       <v>275919.02088044392</v>
      </c>
      <c r="U1623">
        <f>86400*((FlowsCalibration2!$U$1623)^(1+1))*U$1836</f>
        <v>275919.02088044392</v>
      </c>
      <c r="V1623">
        <f>86400*((FlowsCalibration2!$V$1623)^(1+1))*V$1836</f>
        <v>98627.39131056839</v>
      </c>
      <c r="W1623">
        <f>86400*((FlowsCalibration2!$W$1623)^(1+1))*W$1836</f>
        <v>98627.39131056839</v>
      </c>
      <c r="X1623">
        <f>86400*((FlowsCalibration2!$X$1623)^(1+1))*X$1836</f>
        <v>98627.39131056839</v>
      </c>
      <c r="Y1623">
        <f>86400*((FlowsCalibration2!$Y$1623)^(1+1))*Y$1836</f>
        <v>19493.773412861454</v>
      </c>
      <c r="Z1623">
        <f>86400*((FlowsCalibration2!$Z$1623)^(1+1))*Z$1836</f>
        <v>19493.773412861454</v>
      </c>
      <c r="AA1623">
        <f>86400*((FlowsCalibration2!$AA$1623)^(1+1))*AA$1836</f>
        <v>87025.751745505928</v>
      </c>
      <c r="AB1623">
        <f>86400*((FlowsCalibration2!$AB$1623)^(1+1))*AB$1836</f>
        <v>100656.92087693694</v>
      </c>
      <c r="AC1623">
        <f>86400*((FlowsCalibration2!$AC$1623)^(1+1))*AC$1836</f>
        <v>642056.43568457779</v>
      </c>
      <c r="AD1623">
        <f>86400*((FlowsCalibration2!$AD$1623)^(1+1))*AD$1836</f>
        <v>642056.43568457779</v>
      </c>
      <c r="AE1623">
        <f>86400*((FlowsCalibration2!$AE$1623)^(1+1))*AE$1836</f>
        <v>512897.98771070782</v>
      </c>
      <c r="AF1623">
        <f>86400*((FlowsCalibration2!$AF$1623)^(1+1))*AF$1836</f>
        <v>372605.74907446594</v>
      </c>
      <c r="AG1623">
        <f>86400*((FlowsCalibration2!$AG$1623)^(1+1))*AG$1836</f>
        <v>99079.079943512712</v>
      </c>
      <c r="AH1623">
        <f>86400*((FlowsCalibration2!$AH$1623)^(1+1))*AH$1836</f>
        <v>248979.51124313753</v>
      </c>
      <c r="AI1623">
        <f>86400*((FlowsCalibration2!$AI$1623)^(1+1))*AI$1836</f>
        <v>372605.74907446594</v>
      </c>
      <c r="AJ1623">
        <f>86400*((FlowsCalibration2!$AJ$1623)^(1+1))*AJ$1836</f>
        <v>248979.51124313753</v>
      </c>
      <c r="AK1623">
        <f>86400*((FlowsCalibration2!$AK$1623)^(1+1))*AK$1836</f>
        <v>248979.51124313753</v>
      </c>
      <c r="AL1623">
        <f>86400*((FlowsCalibration2!$AL$1623)^(1+1))*AL$1836</f>
        <v>103093.25598677709</v>
      </c>
      <c r="AM1623">
        <f>86400*((FlowsCalibration2!$AM$1623)^(1+1))*AM$1836</f>
        <v>10754.26299400953</v>
      </c>
      <c r="AN1623">
        <f>86400*((FlowsCalibration2!$AN$1623)^(1+1))*AN$1836</f>
        <v>10754.26299400953</v>
      </c>
      <c r="AO1623">
        <f>86400*((FlowsCalibration2!$AO$1623)^(1+1))*AO$1836</f>
        <v>98914.851455446609</v>
      </c>
      <c r="AP1623">
        <f>86400*((FlowsCalibration2!$AP$1623)^(1+1))*AP$1836</f>
        <v>98914.851455446609</v>
      </c>
      <c r="AQ1623">
        <f>86400*((FlowsCalibration2!$AQ$1623)^(1+1))*AQ$1836</f>
        <v>89045.500387580338</v>
      </c>
      <c r="AR1623">
        <f>86400*((FlowsCalibration2!$AR$1623)^(1+1))*AR$1836</f>
        <v>42403.903032528891</v>
      </c>
      <c r="AS1623">
        <f>86400*((FlowsCalibration2!$AS$1623)^(1+1))*AS$1836</f>
        <v>97791.39953542428</v>
      </c>
      <c r="AT1623">
        <f>86400*((FlowsCalibration2!$AT$1623)^(1+1))*AT$1836</f>
        <v>39501.158266182851</v>
      </c>
      <c r="AU1623">
        <f>86400*((FlowsCalibration2!$AU$1623)^(1+1))*AU$1836</f>
        <v>608.59887473983042</v>
      </c>
      <c r="AV1623">
        <f>86400*((FlowsCalibration2!$AV$1623)^(1+1))*AV$1836</f>
        <v>7994.0636169800728</v>
      </c>
      <c r="AW1623">
        <f>86400*((FlowsCalibration2!$AW$1623)^(1+1))*AW$1836</f>
        <v>6669.0106863566116</v>
      </c>
      <c r="AX1623">
        <f>86400*((FlowsCalibration2!$AX$1623)^(1+1))*AX$1836</f>
        <v>39501.158266182851</v>
      </c>
      <c r="AY1623">
        <f>86400*((FlowsCalibration2!$AY$1623)^(1+1))*AY$1836</f>
        <v>36570.699016769409</v>
      </c>
      <c r="AZ1623">
        <f>86400*((FlowsCalibration2!$AZ$1623)^(1+1))*AZ$1836</f>
        <v>48016.146030215721</v>
      </c>
      <c r="BA1623">
        <f>86400*((FlowsCalibration2!$BA$1623)^(1+1))*BA$1836</f>
        <v>6669.0106863566116</v>
      </c>
      <c r="BB1623">
        <f>86400*((FlowsCalibration2!$BB$1623)^(1+1))*BB$1836</f>
        <v>1691.532269757731</v>
      </c>
      <c r="BC1623">
        <f>86400*((FlowsCalibration2!$BC$1623)^(1+1))*BC$1836</f>
        <v>1691.532269757731</v>
      </c>
      <c r="BD1623">
        <f>86400*((FlowsCalibration2!$BD$1623)^(1+1))*BD$1836</f>
        <v>3357.3378129792222</v>
      </c>
      <c r="BE1623">
        <f>86400*((FlowsCalibration2!$BE$1623)^(1+1))*BE$1836</f>
        <v>87056.018694436047</v>
      </c>
      <c r="BF1623">
        <f>86400*((FlowsCalibration2!$BF$1623)^(1+1))*BF$1836</f>
        <v>99079.079943512712</v>
      </c>
      <c r="BG1623">
        <f>86400*((FlowsCalibration2!$BG$1623)^(1+1))*BG$1836</f>
        <v>655.80336313541397</v>
      </c>
      <c r="BH1623">
        <f>86400*((FlowsCalibration2!$BH$1623)^(1+1))*BH$1836</f>
        <v>1232.9533692492666</v>
      </c>
      <c r="BI1623">
        <f>86400*((FlowsCalibration2!$BI$1623)^(1+1))*BI$1836</f>
        <v>387.18723437040074</v>
      </c>
      <c r="BJ1623">
        <f>86400*((FlowsCalibration2!$BJ$1623)^(1+1))*BJ$1836</f>
        <v>387.18723437040074</v>
      </c>
      <c r="BK1623">
        <f>86400*((FlowsCalibration2!$BK$1623)^(1+1))*BK$1836</f>
        <v>7994.0636169800728</v>
      </c>
      <c r="BL1623">
        <f>86400*((FlowsCalibration2!$BL$1623)^(1+1))*BL$1836</f>
        <v>32948.240324230886</v>
      </c>
      <c r="BM1623">
        <f>86400*((FlowsCalibration2!$BM$1623)^(1+1))*BM$1836</f>
        <v>97791.39953542428</v>
      </c>
      <c r="BN1623">
        <f>86400*((FlowsCalibration2!$BN$1623)^(1+1))*BN$1836</f>
        <v>97791.39953542428</v>
      </c>
      <c r="BO1623">
        <f>86400*((FlowsCalibration2!$BO$1623)^(1+1))*BO$1836</f>
        <v>1130.951505906781</v>
      </c>
      <c r="BP1623">
        <f>86400*((FlowsCalibration2!$BP$1623)^(1+1))*BP$1836</f>
        <v>26278.074722970232</v>
      </c>
      <c r="BQ1623">
        <f>86400*((FlowsCalibration2!$BQ$1623)^(1+1))*BQ$1836</f>
        <v>26278.074722970232</v>
      </c>
      <c r="BR1623">
        <f>86400*((FlowsCalibration2!$BR$1623)^(1+1))*BR$1836</f>
        <v>69401.935429282792</v>
      </c>
      <c r="BS1623">
        <f>86400*((FlowsCalibration2!$BS$1623)^(1+1))*BS$1836</f>
        <v>4133.7897581500411</v>
      </c>
      <c r="BT1623">
        <f>86400*((FlowsCalibration2!$BT$1623)^(1+1))*BT$1836</f>
        <v>164987.6111391364</v>
      </c>
      <c r="BU1623">
        <f>86400*((FlowsCalibration2!$BU$1623)^(1+1))*BU$1836</f>
        <v>263696.18705819675</v>
      </c>
      <c r="BV1623">
        <f>86400*((FlowsCalibration2!$BV$1623)^(1+1))*BV$1836</f>
        <v>862246.70554874302</v>
      </c>
      <c r="BW1623">
        <f>86400*((FlowsCalibration2!$BW$1623)^(1+1))*BW$1836</f>
        <v>377712.84168318805</v>
      </c>
      <c r="BX1623">
        <f>86400*((FlowsCalibration2!$BX$1623)^(1+1))*BX$1836</f>
        <v>350824.80232007243</v>
      </c>
      <c r="BY1623">
        <f>86400*((FlowsCalibration2!$BY$1623)^(1+1))*BY$1836</f>
        <v>12008.119865249044</v>
      </c>
      <c r="BZ1623">
        <f>86400*((FlowsCalibration2!$BZ$1623)^(1+1))*BZ$1836</f>
        <v>1794.8699446422295</v>
      </c>
      <c r="CA1623">
        <f>86400*((FlowsCalibration2!$CA$1623)^(1+1))*CA$1836</f>
        <v>1794.8699446422295</v>
      </c>
      <c r="CB1623">
        <f>86400*((FlowsCalibration2!$CB$1623)^(1+1))*CB$1836</f>
        <v>1794.8699446422295</v>
      </c>
      <c r="CC1623">
        <f>86400*((FlowsCalibration2!$CC$1623)^(1+1))*CC$1836</f>
        <v>1794.8699446422295</v>
      </c>
      <c r="CD1623">
        <f>86400*((FlowsCalibration2!$CD$1623)^(1+1))*CD$1836</f>
        <v>149485.22489844673</v>
      </c>
      <c r="CE1623">
        <f>86400*((FlowsCalibration2!$CE$1623)^(1+1))*CE$1836</f>
        <v>149485.22489844673</v>
      </c>
      <c r="CF1623">
        <f>86400*((FlowsCalibration2!$CF$1623)^(1+1))*CF$1836</f>
        <v>3357.3378129792222</v>
      </c>
      <c r="CG1623">
        <f>86400*((FlowsCalibration2!$CG$1623)^(1+1))*CG$1836</f>
        <v>5048.8700827369603</v>
      </c>
      <c r="CH1623">
        <f>86400*((FlowsCalibration2!$CH$1623)^(1+1))*CH$1836</f>
        <v>5436.0573171073411</v>
      </c>
      <c r="CI1623">
        <f>86400*((FlowsCalibration2!$CI$1623)^(1+1))*CI$1836</f>
        <v>1232.9533692492666</v>
      </c>
      <c r="CJ1623">
        <f>86400*((FlowsCalibration2!$CJ$1623)^(1+1))*CJ$1836</f>
        <v>6669.0106863566116</v>
      </c>
      <c r="CK1623">
        <f>86400*((FlowsCalibration2!$CK$1623)^(1+1))*CK$1836</f>
        <v>1747404.8287749668</v>
      </c>
      <c r="CL1623">
        <f>86400*((FlowsCalibration2!$CL$1623)^(1+1))*CL$1836</f>
        <v>37252.696244445709</v>
      </c>
      <c r="CM1623">
        <f>86400*((FlowsCalibration2!$CM$1623)^(1+1))*CM$1836</f>
        <v>475.1481306694568</v>
      </c>
      <c r="CN1623">
        <f>86400*((FlowsCalibration2!$CN$1623)^(1+1))*CN$1836</f>
        <v>642056.43568457779</v>
      </c>
      <c r="CO1623">
        <f>86400*((FlowsCalibration2!$CO$1623)^(1+1))*CO$1836</f>
        <v>642056.43568457779</v>
      </c>
      <c r="CP1623">
        <f>86400*((FlowsCalibration2!$CP$1623)^(1+1))*CP$1836</f>
        <v>1664015.9707500546</v>
      </c>
      <c r="CQ1623">
        <f>86400*((FlowsCalibration2!$CQ$1623)^(1+1))*CQ$1836</f>
        <v>435669.42034875078</v>
      </c>
      <c r="CR1623">
        <f>86400*((FlowsCalibration2!$CR$1623)^(1+1))*CR$1836</f>
        <v>275919.02088044392</v>
      </c>
      <c r="CS1623">
        <f>86400*((FlowsCalibration2!$CS$1623)^(1+1))*CS$1836</f>
        <v>350824.80232007243</v>
      </c>
      <c r="CT1623">
        <f>86400*((FlowsCalibration2!$CT$1623)^(1+1))*CT$1836</f>
        <v>26278.074722970232</v>
      </c>
      <c r="CU1623">
        <f>86400*((FlowsCalibration2!$CU$1623)^(1+1))*CU$1836</f>
        <v>153089.36661705538</v>
      </c>
      <c r="CV1623">
        <f>86400*((FlowsCalibration2!$CV$1623)^(1+1))*CV$1836</f>
        <v>153581.27247714411</v>
      </c>
      <c r="CW1623">
        <f>86400*((FlowsCalibration2!$CW$1623)^(1+1))*CW$1836</f>
        <v>163514.22884338128</v>
      </c>
      <c r="CX1623">
        <f>86400*((FlowsCalibration2!$CX$1623)^(1+1))*CX$1836</f>
        <v>164987.6111391364</v>
      </c>
      <c r="CY1623">
        <f>86400*((FlowsCalibration2!$CY$1623)^(1+1))*CY$1836</f>
        <v>98627.39131056839</v>
      </c>
      <c r="CZ1623">
        <f>86400*((FlowsCalibration2!$CZ$1623)^(1+1))*CZ$1836</f>
        <v>297747.25210569752</v>
      </c>
      <c r="DA1623">
        <f>86400*((FlowsCalibration2!$DA$1623)^(1+1))*DA$1836</f>
        <v>314583.14707852114</v>
      </c>
      <c r="DB1623">
        <f>86400*((FlowsCalibration2!$DB$1623)^(1+1))*DB$1836</f>
        <v>1232.9533692492666</v>
      </c>
      <c r="DC1623">
        <f>86400*((FlowsCalibration2!$DC$1623)^(1+1))*DC$1836</f>
        <v>87025.751745505928</v>
      </c>
      <c r="DD1623">
        <f>86400*((FlowsCalibration2!$DD$1623)^(1+1))*DD$1836</f>
        <v>89045.500387580338</v>
      </c>
      <c r="DE1623">
        <f>86400*((FlowsCalibration2!$DE$1623)^(1+1))*DE$1836</f>
        <v>98914.851455446609</v>
      </c>
      <c r="DF1623">
        <f>86400*((FlowsCalibration2!$DF$1623)^(1+1))*DF$1836</f>
        <v>1794.8699446422295</v>
      </c>
      <c r="DG1623">
        <f>86400*((FlowsCalibration2!$DG$1623)^(1+1))*DG$1836</f>
        <v>39501.158266182851</v>
      </c>
      <c r="DH1623">
        <f>86400*((FlowsCalibration2!$DH$1623)^(1+1))*DH$1836</f>
        <v>12008.119865249044</v>
      </c>
      <c r="DI1623">
        <f>86400*((FlowsCalibration2!$DI$1623)^(1+1))*DI$1836</f>
        <v>149485.22489844673</v>
      </c>
      <c r="DJ1623">
        <f>86400*((FlowsCalibration2!$DJ$1623)^(1+1))*DJ$1836</f>
        <v>3357.3378129792222</v>
      </c>
      <c r="DK1623">
        <f>86400*((FlowsCalibration2!$DK$1623)^(1+1))*DK$1836</f>
        <v>7994.0636169800728</v>
      </c>
      <c r="DL1623">
        <f>86400*((FlowsCalibration2!$DL$1623)^(1+1))*DL$1836</f>
        <v>32948.240324230886</v>
      </c>
      <c r="DM1623">
        <f>86400*((FlowsCalibration2!$DM$1623)^(1+1))*DM$1836</f>
        <v>36570.699016769409</v>
      </c>
      <c r="DN1623">
        <f>86400*((FlowsCalibration2!$DN$1623)^(1+1))*DN$1836</f>
        <v>97791.39953542428</v>
      </c>
      <c r="DO1623">
        <f>86400*((FlowsCalibration2!$DO$1623)^(1+1))*DO$1836</f>
        <v>19493.773412861454</v>
      </c>
      <c r="DP1623">
        <f>86400*((FlowsCalibration2!$DP$1623)^(1+1))*DP$1836</f>
        <v>377712.84168318805</v>
      </c>
      <c r="DQ1623">
        <f>86400*((FlowsCalibration2!$DQ$1623)^(1+1))*DQ$1836</f>
        <v>862246.70554874302</v>
      </c>
      <c r="DR1623">
        <f>86400*((FlowsCalibration2!$DR$1623)^(1+1))*DR$1836</f>
        <v>264452.10396422172</v>
      </c>
      <c r="DS1623">
        <f>86400*((FlowsCalibration2!$DS$1623)^(1+1))*DS$1836</f>
        <v>4133.7897581500411</v>
      </c>
      <c r="DT1623">
        <f>86400*((FlowsCalibration2!$DT$1623)^(1+1))*DT$1836</f>
        <v>6135.156126977613</v>
      </c>
      <c r="DU1623">
        <f>86400*((FlowsCalibration2!$DU$1623)^(1+1))*DU$1836</f>
        <v>608.59887473983042</v>
      </c>
      <c r="DV1623">
        <f>86400*((FlowsCalibration2!$DV$1623)^(1+1))*DV$1836</f>
        <v>1691.532269757731</v>
      </c>
      <c r="DW1623">
        <f>86400*((FlowsCalibration2!$DW$1623)^(1+1))*DW$1836</f>
        <v>387.18723437040074</v>
      </c>
      <c r="DX1623">
        <f>86400*((FlowsCalibration2!$DX$1623)^(1+1))*DX$1836</f>
        <v>42403.903032528891</v>
      </c>
      <c r="DY1623">
        <f>86400*((FlowsCalibration2!$DY$1623)^(1+1))*DY$1836</f>
        <v>37252.696244445709</v>
      </c>
      <c r="DZ1623">
        <f>86400*((FlowsCalibration2!$DZ$1623)^(1+1))*DZ$1836</f>
        <v>475.1481306694568</v>
      </c>
      <c r="EA1623">
        <f>86400*((FlowsCalibration2!$EA$1623)^(1+1))*EA$1836</f>
        <v>655.80336313541397</v>
      </c>
      <c r="EB1623">
        <f>86400*((FlowsCalibration2!$EB$1623)^(1+1))*EB$1836</f>
        <v>10754.26299400953</v>
      </c>
      <c r="EC1623">
        <f>86400*((FlowsCalibration2!$EC$1623)^(1+1))*EC$1836</f>
        <v>99079.079943512712</v>
      </c>
      <c r="ED1623">
        <f>86400*((FlowsCalibration2!$ED$1623)^(1+1))*ED$1836</f>
        <v>87056.018694436047</v>
      </c>
      <c r="EE1623">
        <f>86400*((FlowsCalibration2!$EE$1623)^(1+1))*EE$1836</f>
        <v>69401.935429282792</v>
      </c>
      <c r="EF1623">
        <f>86400*((FlowsCalibration2!$EF$1623)^(1+1))*EF$1836</f>
        <v>435669.42034875078</v>
      </c>
      <c r="EG1623">
        <f>86400*((FlowsCalibration2!$EG$1623)^(1+1))*EG$1836</f>
        <v>1664015.9707500546</v>
      </c>
    </row>
    <row r="1624" spans="2:137" x14ac:dyDescent="0.2">
      <c r="B1624">
        <f>86400*((FlowsCalibration2!$B$1624)^(1+1))*B$1836</f>
        <v>6436113.4454612834</v>
      </c>
      <c r="C1624">
        <f>86400*((FlowsCalibration2!$C$1624)^(1+1))*C$1836</f>
        <v>1804514.2880423695</v>
      </c>
      <c r="D1624">
        <f>86400*((FlowsCalibration2!$D$1624)^(1+1))*D$1836</f>
        <v>1804514.2880423695</v>
      </c>
      <c r="E1624">
        <f>86400*((FlowsCalibration2!$E$1624)^(1+1))*E$1836</f>
        <v>193458.16561870114</v>
      </c>
      <c r="F1624">
        <f>86400*((FlowsCalibration2!$F$1624)^(1+1))*F$1836</f>
        <v>193849.20893931322</v>
      </c>
      <c r="G1624">
        <f>86400*((FlowsCalibration2!$G$1624)^(1+1))*G$1836</f>
        <v>176815.55595325999</v>
      </c>
      <c r="H1624">
        <f>86400*((FlowsCalibration2!$H$1624)^(1+1))*H$1836</f>
        <v>166209.9038083413</v>
      </c>
      <c r="I1624">
        <f>86400*((FlowsCalibration2!$I$1624)^(1+1))*I$1836</f>
        <v>166209.9038083413</v>
      </c>
      <c r="J1624">
        <f>86400*((FlowsCalibration2!$J$1624)^(1+1))*J$1836</f>
        <v>165736.08870220324</v>
      </c>
      <c r="K1624">
        <f>86400*((FlowsCalibration2!$K$1624)^(1+1))*K$1836</f>
        <v>11140.974687381109</v>
      </c>
      <c r="L1624">
        <f>86400*((FlowsCalibration2!$L$1624)^(1+1))*L$1836</f>
        <v>11140.974687381109</v>
      </c>
      <c r="M1624">
        <f>86400*((FlowsCalibration2!$M$1624)^(1+1))*M$1836</f>
        <v>11140.974687381109</v>
      </c>
      <c r="N1624">
        <f>86400*((FlowsCalibration2!$N$1624)^(1+1))*N$1836</f>
        <v>11140.974687381109</v>
      </c>
      <c r="O1624">
        <f>86400*((FlowsCalibration2!$O$1624)^(1+1))*O$1836</f>
        <v>1289883.6847629852</v>
      </c>
      <c r="P1624">
        <f>86400*((FlowsCalibration2!$P$1624)^(1+1))*P$1836</f>
        <v>1289883.6847629852</v>
      </c>
      <c r="Q1624">
        <f>86400*((FlowsCalibration2!$Q$1624)^(1+1))*Q$1836</f>
        <v>544872.575520301</v>
      </c>
      <c r="R1624">
        <f>86400*((FlowsCalibration2!$R$1624)^(1+1))*R$1836</f>
        <v>518570.06347089715</v>
      </c>
      <c r="S1624">
        <f>86400*((FlowsCalibration2!$S$1624)^(1+1))*S$1836</f>
        <v>414090.92347943655</v>
      </c>
      <c r="T1624">
        <f>86400*((FlowsCalibration2!$T$1624)^(1+1))*T$1836</f>
        <v>414090.92347943655</v>
      </c>
      <c r="U1624">
        <f>86400*((FlowsCalibration2!$U$1624)^(1+1))*U$1836</f>
        <v>414090.92347943655</v>
      </c>
      <c r="V1624">
        <f>86400*((FlowsCalibration2!$V$1624)^(1+1))*V$1836</f>
        <v>180815.1333402996</v>
      </c>
      <c r="W1624">
        <f>86400*((FlowsCalibration2!$W$1624)^(1+1))*W$1836</f>
        <v>180815.1333402996</v>
      </c>
      <c r="X1624">
        <f>86400*((FlowsCalibration2!$X$1624)^(1+1))*X$1836</f>
        <v>180815.1333402996</v>
      </c>
      <c r="Y1624">
        <f>86400*((FlowsCalibration2!$Y$1624)^(1+1))*Y$1836</f>
        <v>21233.738309974106</v>
      </c>
      <c r="Z1624">
        <f>86400*((FlowsCalibration2!$Z$1624)^(1+1))*Z$1836</f>
        <v>21233.738309974106</v>
      </c>
      <c r="AA1624">
        <f>86400*((FlowsCalibration2!$AA$1624)^(1+1))*AA$1836</f>
        <v>107595.52044362777</v>
      </c>
      <c r="AB1624">
        <f>86400*((FlowsCalibration2!$AB$1624)^(1+1))*AB$1836</f>
        <v>121583.39896205073</v>
      </c>
      <c r="AC1624">
        <f>86400*((FlowsCalibration2!$AC$1624)^(1+1))*AC$1836</f>
        <v>2054039.0052013928</v>
      </c>
      <c r="AD1624">
        <f>86400*((FlowsCalibration2!$AD$1624)^(1+1))*AD$1836</f>
        <v>2054039.0052013928</v>
      </c>
      <c r="AE1624">
        <f>86400*((FlowsCalibration2!$AE$1624)^(1+1))*AE$1836</f>
        <v>1741117.7508512493</v>
      </c>
      <c r="AF1624">
        <f>86400*((FlowsCalibration2!$AF$1624)^(1+1))*AF$1836</f>
        <v>396324.19349288574</v>
      </c>
      <c r="AG1624">
        <f>86400*((FlowsCalibration2!$AG$1624)^(1+1))*AG$1836</f>
        <v>12864.766966935686</v>
      </c>
      <c r="AH1624">
        <f>86400*((FlowsCalibration2!$AH$1624)^(1+1))*AH$1836</f>
        <v>387689.55949642189</v>
      </c>
      <c r="AI1624">
        <f>86400*((FlowsCalibration2!$AI$1624)^(1+1))*AI$1836</f>
        <v>396324.19349288574</v>
      </c>
      <c r="AJ1624">
        <f>86400*((FlowsCalibration2!$AJ$1624)^(1+1))*AJ$1836</f>
        <v>387689.55949642189</v>
      </c>
      <c r="AK1624">
        <f>86400*((FlowsCalibration2!$AK$1624)^(1+1))*AK$1836</f>
        <v>387689.55949642189</v>
      </c>
      <c r="AL1624">
        <f>86400*((FlowsCalibration2!$AL$1624)^(1+1))*AL$1836</f>
        <v>291474.66914463689</v>
      </c>
      <c r="AM1624">
        <f>86400*((FlowsCalibration2!$AM$1624)^(1+1))*AM$1836</f>
        <v>218949.26569985106</v>
      </c>
      <c r="AN1624">
        <f>86400*((FlowsCalibration2!$AN$1624)^(1+1))*AN$1836</f>
        <v>218949.26569985106</v>
      </c>
      <c r="AO1624">
        <f>86400*((FlowsCalibration2!$AO$1624)^(1+1))*AO$1836</f>
        <v>100543.36521098734</v>
      </c>
      <c r="AP1624">
        <f>86400*((FlowsCalibration2!$AP$1624)^(1+1))*AP$1836</f>
        <v>100543.36521098734</v>
      </c>
      <c r="AQ1624">
        <f>86400*((FlowsCalibration2!$AQ$1624)^(1+1))*AQ$1836</f>
        <v>90031.479272314013</v>
      </c>
      <c r="AR1624">
        <f>86400*((FlowsCalibration2!$AR$1624)^(1+1))*AR$1836</f>
        <v>41464.266607540172</v>
      </c>
      <c r="AS1624">
        <f>86400*((FlowsCalibration2!$AS$1624)^(1+1))*AS$1836</f>
        <v>78202.078594129111</v>
      </c>
      <c r="AT1624">
        <f>86400*((FlowsCalibration2!$AT$1624)^(1+1))*AT$1836</f>
        <v>32772.94366065642</v>
      </c>
      <c r="AU1624">
        <f>86400*((FlowsCalibration2!$AU$1624)^(1+1))*AU$1836</f>
        <v>498.23333588392217</v>
      </c>
      <c r="AV1624">
        <f>86400*((FlowsCalibration2!$AV$1624)^(1+1))*AV$1836</f>
        <v>5291.9146527704979</v>
      </c>
      <c r="AW1624">
        <f>86400*((FlowsCalibration2!$AW$1624)^(1+1))*AW$1836</f>
        <v>6762.7241051645769</v>
      </c>
      <c r="AX1624">
        <f>86400*((FlowsCalibration2!$AX$1624)^(1+1))*AX$1836</f>
        <v>32772.94366065642</v>
      </c>
      <c r="AY1624">
        <f>86400*((FlowsCalibration2!$AY$1624)^(1+1))*AY$1836</f>
        <v>28037.041124944928</v>
      </c>
      <c r="AZ1624">
        <f>86400*((FlowsCalibration2!$AZ$1624)^(1+1))*AZ$1836</f>
        <v>37192.825660692055</v>
      </c>
      <c r="BA1624">
        <f>86400*((FlowsCalibration2!$BA$1624)^(1+1))*BA$1836</f>
        <v>6762.7241051645769</v>
      </c>
      <c r="BB1624">
        <f>86400*((FlowsCalibration2!$BB$1624)^(1+1))*BB$1836</f>
        <v>1715.3018031230456</v>
      </c>
      <c r="BC1624">
        <f>86400*((FlowsCalibration2!$BC$1624)^(1+1))*BC$1836</f>
        <v>1715.3018031230456</v>
      </c>
      <c r="BD1624">
        <f>86400*((FlowsCalibration2!$BD$1624)^(1+1))*BD$1836</f>
        <v>3404.5153658944096</v>
      </c>
      <c r="BE1624">
        <f>86400*((FlowsCalibration2!$BE$1624)^(1+1))*BE$1836</f>
        <v>10025.283668475515</v>
      </c>
      <c r="BF1624">
        <f>86400*((FlowsCalibration2!$BF$1624)^(1+1))*BF$1836</f>
        <v>12864.766966935686</v>
      </c>
      <c r="BG1624">
        <f>86400*((FlowsCalibration2!$BG$1624)^(1+1))*BG$1836</f>
        <v>582.88174148151722</v>
      </c>
      <c r="BH1624">
        <f>86400*((FlowsCalibration2!$BH$1624)^(1+1))*BH$1836</f>
        <v>1250.2789188543265</v>
      </c>
      <c r="BI1624">
        <f>86400*((FlowsCalibration2!$BI$1624)^(1+1))*BI$1836</f>
        <v>392.62801729280352</v>
      </c>
      <c r="BJ1624">
        <f>86400*((FlowsCalibration2!$BJ$1624)^(1+1))*BJ$1836</f>
        <v>392.62801729280352</v>
      </c>
      <c r="BK1624">
        <f>86400*((FlowsCalibration2!$BK$1624)^(1+1))*BK$1836</f>
        <v>5291.9146527704979</v>
      </c>
      <c r="BL1624">
        <f>86400*((FlowsCalibration2!$BL$1624)^(1+1))*BL$1836</f>
        <v>24719.199882501263</v>
      </c>
      <c r="BM1624">
        <f>86400*((FlowsCalibration2!$BM$1624)^(1+1))*BM$1836</f>
        <v>78202.078594129111</v>
      </c>
      <c r="BN1624">
        <f>86400*((FlowsCalibration2!$BN$1624)^(1+1))*BN$1836</f>
        <v>78202.078594129111</v>
      </c>
      <c r="BO1624">
        <f>86400*((FlowsCalibration2!$BO$1624)^(1+1))*BO$1836</f>
        <v>1005.1961380264083</v>
      </c>
      <c r="BP1624">
        <f>86400*((FlowsCalibration2!$BP$1624)^(1+1))*BP$1836</f>
        <v>26171.516845966617</v>
      </c>
      <c r="BQ1624">
        <f>86400*((FlowsCalibration2!$BQ$1624)^(1+1))*BQ$1836</f>
        <v>26171.516845966617</v>
      </c>
      <c r="BR1624">
        <f>86400*((FlowsCalibration2!$BR$1624)^(1+1))*BR$1836</f>
        <v>7786.0754716456049</v>
      </c>
      <c r="BS1624">
        <f>86400*((FlowsCalibration2!$BS$1624)^(1+1))*BS$1836</f>
        <v>1861.6733200700371</v>
      </c>
      <c r="BT1624">
        <f>86400*((FlowsCalibration2!$BT$1624)^(1+1))*BT$1836</f>
        <v>177845.58492237396</v>
      </c>
      <c r="BU1624">
        <f>86400*((FlowsCalibration2!$BU$1624)^(1+1))*BU$1836</f>
        <v>193458.16561870114</v>
      </c>
      <c r="BV1624">
        <f>86400*((FlowsCalibration2!$BV$1624)^(1+1))*BV$1836</f>
        <v>1289883.6847629852</v>
      </c>
      <c r="BW1624">
        <f>86400*((FlowsCalibration2!$BW$1624)^(1+1))*BW$1836</f>
        <v>732278.57543097425</v>
      </c>
      <c r="BX1624">
        <f>86400*((FlowsCalibration2!$BX$1624)^(1+1))*BX$1836</f>
        <v>620458.9890228149</v>
      </c>
      <c r="BY1624">
        <f>86400*((FlowsCalibration2!$BY$1624)^(1+1))*BY$1836</f>
        <v>11140.974687381109</v>
      </c>
      <c r="BZ1624">
        <f>86400*((FlowsCalibration2!$BZ$1624)^(1+1))*BZ$1836</f>
        <v>2116.434504542447</v>
      </c>
      <c r="CA1624">
        <f>86400*((FlowsCalibration2!$CA$1624)^(1+1))*CA$1836</f>
        <v>2116.434504542447</v>
      </c>
      <c r="CB1624">
        <f>86400*((FlowsCalibration2!$CB$1624)^(1+1))*CB$1836</f>
        <v>2116.434504542447</v>
      </c>
      <c r="CC1624">
        <f>86400*((FlowsCalibration2!$CC$1624)^(1+1))*CC$1836</f>
        <v>2116.434504542447</v>
      </c>
      <c r="CD1624">
        <f>86400*((FlowsCalibration2!$CD$1624)^(1+1))*CD$1836</f>
        <v>162964.74412505684</v>
      </c>
      <c r="CE1624">
        <f>86400*((FlowsCalibration2!$CE$1624)^(1+1))*CE$1836</f>
        <v>162964.74412505684</v>
      </c>
      <c r="CF1624">
        <f>86400*((FlowsCalibration2!$CF$1624)^(1+1))*CF$1836</f>
        <v>3404.5153658944096</v>
      </c>
      <c r="CG1624">
        <f>86400*((FlowsCalibration2!$CG$1624)^(1+1))*CG$1836</f>
        <v>5119.8171690174622</v>
      </c>
      <c r="CH1624">
        <f>86400*((FlowsCalibration2!$CH$1624)^(1+1))*CH$1836</f>
        <v>5512.4451863102458</v>
      </c>
      <c r="CI1624">
        <f>86400*((FlowsCalibration2!$CI$1624)^(1+1))*CI$1836</f>
        <v>1250.2789188543265</v>
      </c>
      <c r="CJ1624">
        <f>86400*((FlowsCalibration2!$CJ$1624)^(1+1))*CJ$1836</f>
        <v>6762.7241051645769</v>
      </c>
      <c r="CK1624">
        <f>86400*((FlowsCalibration2!$CK$1624)^(1+1))*CK$1836</f>
        <v>1970302.014551664</v>
      </c>
      <c r="CL1624">
        <f>86400*((FlowsCalibration2!$CL$1624)^(1+1))*CL$1836</f>
        <v>36595.755182988352</v>
      </c>
      <c r="CM1624">
        <f>86400*((FlowsCalibration2!$CM$1624)^(1+1))*CM$1836</f>
        <v>422.3143758429124</v>
      </c>
      <c r="CN1624">
        <f>86400*((FlowsCalibration2!$CN$1624)^(1+1))*CN$1836</f>
        <v>2054039.0052013928</v>
      </c>
      <c r="CO1624">
        <f>86400*((FlowsCalibration2!$CO$1624)^(1+1))*CO$1836</f>
        <v>2054039.0052013928</v>
      </c>
      <c r="CP1624">
        <f>86400*((FlowsCalibration2!$CP$1624)^(1+1))*CP$1836</f>
        <v>1858246.8216071767</v>
      </c>
      <c r="CQ1624">
        <f>86400*((FlowsCalibration2!$CQ$1624)^(1+1))*CQ$1836</f>
        <v>275058.50690594199</v>
      </c>
      <c r="CR1624">
        <f>86400*((FlowsCalibration2!$CR$1624)^(1+1))*CR$1836</f>
        <v>414090.92347943655</v>
      </c>
      <c r="CS1624">
        <f>86400*((FlowsCalibration2!$CS$1624)^(1+1))*CS$1836</f>
        <v>620458.9890228149</v>
      </c>
      <c r="CT1624">
        <f>86400*((FlowsCalibration2!$CT$1624)^(1+1))*CT$1836</f>
        <v>26171.516845966617</v>
      </c>
      <c r="CU1624">
        <f>86400*((FlowsCalibration2!$CU$1624)^(1+1))*CU$1836</f>
        <v>165736.08870220324</v>
      </c>
      <c r="CV1624">
        <f>86400*((FlowsCalibration2!$CV$1624)^(1+1))*CV$1836</f>
        <v>166209.9038083413</v>
      </c>
      <c r="CW1624">
        <f>86400*((FlowsCalibration2!$CW$1624)^(1+1))*CW$1836</f>
        <v>176815.55595325999</v>
      </c>
      <c r="CX1624">
        <f>86400*((FlowsCalibration2!$CX$1624)^(1+1))*CX$1836</f>
        <v>177845.58492237396</v>
      </c>
      <c r="CY1624">
        <f>86400*((FlowsCalibration2!$CY$1624)^(1+1))*CY$1836</f>
        <v>180815.1333402996</v>
      </c>
      <c r="CZ1624">
        <f>86400*((FlowsCalibration2!$CZ$1624)^(1+1))*CZ$1836</f>
        <v>518570.06347089715</v>
      </c>
      <c r="DA1624">
        <f>86400*((FlowsCalibration2!$DA$1624)^(1+1))*DA$1836</f>
        <v>544872.575520301</v>
      </c>
      <c r="DB1624">
        <f>86400*((FlowsCalibration2!$DB$1624)^(1+1))*DB$1836</f>
        <v>1250.2789188543265</v>
      </c>
      <c r="DC1624">
        <f>86400*((FlowsCalibration2!$DC$1624)^(1+1))*DC$1836</f>
        <v>107595.52044362777</v>
      </c>
      <c r="DD1624">
        <f>86400*((FlowsCalibration2!$DD$1624)^(1+1))*DD$1836</f>
        <v>90031.479272314013</v>
      </c>
      <c r="DE1624">
        <f>86400*((FlowsCalibration2!$DE$1624)^(1+1))*DE$1836</f>
        <v>100543.36521098734</v>
      </c>
      <c r="DF1624">
        <f>86400*((FlowsCalibration2!$DF$1624)^(1+1))*DF$1836</f>
        <v>2116.434504542447</v>
      </c>
      <c r="DG1624">
        <f>86400*((FlowsCalibration2!$DG$1624)^(1+1))*DG$1836</f>
        <v>32772.94366065642</v>
      </c>
      <c r="DH1624">
        <f>86400*((FlowsCalibration2!$DH$1624)^(1+1))*DH$1836</f>
        <v>11140.974687381109</v>
      </c>
      <c r="DI1624">
        <f>86400*((FlowsCalibration2!$DI$1624)^(1+1))*DI$1836</f>
        <v>162964.74412505684</v>
      </c>
      <c r="DJ1624">
        <f>86400*((FlowsCalibration2!$DJ$1624)^(1+1))*DJ$1836</f>
        <v>3404.5153658944096</v>
      </c>
      <c r="DK1624">
        <f>86400*((FlowsCalibration2!$DK$1624)^(1+1))*DK$1836</f>
        <v>5291.9146527704979</v>
      </c>
      <c r="DL1624">
        <f>86400*((FlowsCalibration2!$DL$1624)^(1+1))*DL$1836</f>
        <v>24719.199882501263</v>
      </c>
      <c r="DM1624">
        <f>86400*((FlowsCalibration2!$DM$1624)^(1+1))*DM$1836</f>
        <v>28037.041124944928</v>
      </c>
      <c r="DN1624">
        <f>86400*((FlowsCalibration2!$DN$1624)^(1+1))*DN$1836</f>
        <v>78202.078594129111</v>
      </c>
      <c r="DO1624">
        <f>86400*((FlowsCalibration2!$DO$1624)^(1+1))*DO$1836</f>
        <v>21233.738309974106</v>
      </c>
      <c r="DP1624">
        <f>86400*((FlowsCalibration2!$DP$1624)^(1+1))*DP$1836</f>
        <v>732278.57543097425</v>
      </c>
      <c r="DQ1624">
        <f>86400*((FlowsCalibration2!$DQ$1624)^(1+1))*DQ$1836</f>
        <v>1289883.6847629852</v>
      </c>
      <c r="DR1624">
        <f>86400*((FlowsCalibration2!$DR$1624)^(1+1))*DR$1836</f>
        <v>193849.20893931322</v>
      </c>
      <c r="DS1624">
        <f>86400*((FlowsCalibration2!$DS$1624)^(1+1))*DS$1836</f>
        <v>1861.6733200700371</v>
      </c>
      <c r="DT1624">
        <f>86400*((FlowsCalibration2!$DT$1624)^(1+1))*DT$1836</f>
        <v>2643.9479070189009</v>
      </c>
      <c r="DU1624">
        <f>86400*((FlowsCalibration2!$DU$1624)^(1+1))*DU$1836</f>
        <v>498.23333588392217</v>
      </c>
      <c r="DV1624">
        <f>86400*((FlowsCalibration2!$DV$1624)^(1+1))*DV$1836</f>
        <v>1715.3018031230456</v>
      </c>
      <c r="DW1624">
        <f>86400*((FlowsCalibration2!$DW$1624)^(1+1))*DW$1836</f>
        <v>392.62801729280352</v>
      </c>
      <c r="DX1624">
        <f>86400*((FlowsCalibration2!$DX$1624)^(1+1))*DX$1836</f>
        <v>41464.266607540172</v>
      </c>
      <c r="DY1624">
        <f>86400*((FlowsCalibration2!$DY$1624)^(1+1))*DY$1836</f>
        <v>36595.755182988352</v>
      </c>
      <c r="DZ1624">
        <f>86400*((FlowsCalibration2!$DZ$1624)^(1+1))*DZ$1836</f>
        <v>422.3143758429124</v>
      </c>
      <c r="EA1624">
        <f>86400*((FlowsCalibration2!$EA$1624)^(1+1))*EA$1836</f>
        <v>582.88174148151722</v>
      </c>
      <c r="EB1624">
        <f>86400*((FlowsCalibration2!$EB$1624)^(1+1))*EB$1836</f>
        <v>218949.26569985106</v>
      </c>
      <c r="EC1624">
        <f>86400*((FlowsCalibration2!$EC$1624)^(1+1))*EC$1836</f>
        <v>12864.766966935686</v>
      </c>
      <c r="ED1624">
        <f>86400*((FlowsCalibration2!$ED$1624)^(1+1))*ED$1836</f>
        <v>10025.283668475515</v>
      </c>
      <c r="EE1624">
        <f>86400*((FlowsCalibration2!$EE$1624)^(1+1))*EE$1836</f>
        <v>7786.0754716456049</v>
      </c>
      <c r="EF1624">
        <f>86400*((FlowsCalibration2!$EF$1624)^(1+1))*EF$1836</f>
        <v>275058.50690594199</v>
      </c>
      <c r="EG1624">
        <f>86400*((FlowsCalibration2!$EG$1624)^(1+1))*EG$1836</f>
        <v>1858246.8216071767</v>
      </c>
    </row>
    <row r="1625" spans="2:137" x14ac:dyDescent="0.2">
      <c r="B1625">
        <f>86400*((FlowsCalibration2!$B$1625)^(1+1))*B$1836</f>
        <v>6822094.7231533742</v>
      </c>
      <c r="C1625">
        <f>86400*((FlowsCalibration2!$C$1625)^(1+1))*C$1836</f>
        <v>5027021.6883839574</v>
      </c>
      <c r="D1625">
        <f>86400*((FlowsCalibration2!$D$1625)^(1+1))*D$1836</f>
        <v>5027021.6883839574</v>
      </c>
      <c r="E1625">
        <f>86400*((FlowsCalibration2!$E$1625)^(1+1))*E$1836</f>
        <v>1129828.0146536196</v>
      </c>
      <c r="F1625">
        <f>86400*((FlowsCalibration2!$F$1625)^(1+1))*F$1836</f>
        <v>1138630.1038255587</v>
      </c>
      <c r="G1625">
        <f>86400*((FlowsCalibration2!$G$1625)^(1+1))*G$1836</f>
        <v>417818.61891417729</v>
      </c>
      <c r="H1625">
        <f>86400*((FlowsCalibration2!$H$1625)^(1+1))*H$1836</f>
        <v>395070.73393183359</v>
      </c>
      <c r="I1625">
        <f>86400*((FlowsCalibration2!$I$1625)^(1+1))*I$1836</f>
        <v>395070.73393183359</v>
      </c>
      <c r="J1625">
        <f>86400*((FlowsCalibration2!$J$1625)^(1+1))*J$1836</f>
        <v>394947.00223675289</v>
      </c>
      <c r="K1625">
        <f>86400*((FlowsCalibration2!$K$1625)^(1+1))*K$1836</f>
        <v>11516.672612616705</v>
      </c>
      <c r="L1625">
        <f>86400*((FlowsCalibration2!$L$1625)^(1+1))*L$1836</f>
        <v>11516.672612616705</v>
      </c>
      <c r="M1625">
        <f>86400*((FlowsCalibration2!$M$1625)^(1+1))*M$1836</f>
        <v>11516.672612616705</v>
      </c>
      <c r="N1625">
        <f>86400*((FlowsCalibration2!$N$1625)^(1+1))*N$1836</f>
        <v>11516.672612616705</v>
      </c>
      <c r="O1625">
        <f>86400*((FlowsCalibration2!$O$1625)^(1+1))*O$1836</f>
        <v>3683656.0733731771</v>
      </c>
      <c r="P1625">
        <f>86400*((FlowsCalibration2!$P$1625)^(1+1))*P$1836</f>
        <v>3683656.0733731771</v>
      </c>
      <c r="Q1625">
        <f>86400*((FlowsCalibration2!$Q$1625)^(1+1))*Q$1836</f>
        <v>885372.8467081032</v>
      </c>
      <c r="R1625">
        <f>86400*((FlowsCalibration2!$R$1625)^(1+1))*R$1836</f>
        <v>845794.78299102781</v>
      </c>
      <c r="S1625">
        <f>86400*((FlowsCalibration2!$S$1625)^(1+1))*S$1836</f>
        <v>631692.8594961788</v>
      </c>
      <c r="T1625">
        <f>86400*((FlowsCalibration2!$T$1625)^(1+1))*T$1836</f>
        <v>631692.8594961788</v>
      </c>
      <c r="U1625">
        <f>86400*((FlowsCalibration2!$U$1625)^(1+1))*U$1836</f>
        <v>631692.8594961788</v>
      </c>
      <c r="V1625">
        <f>86400*((FlowsCalibration2!$V$1625)^(1+1))*V$1836</f>
        <v>397305.39178661129</v>
      </c>
      <c r="W1625">
        <f>86400*((FlowsCalibration2!$W$1625)^(1+1))*W$1836</f>
        <v>397305.39178661129</v>
      </c>
      <c r="X1625">
        <f>86400*((FlowsCalibration2!$X$1625)^(1+1))*X$1836</f>
        <v>397305.39178661129</v>
      </c>
      <c r="Y1625">
        <f>86400*((FlowsCalibration2!$Y$1625)^(1+1))*Y$1836</f>
        <v>17283.138226931413</v>
      </c>
      <c r="Z1625">
        <f>86400*((FlowsCalibration2!$Z$1625)^(1+1))*Z$1836</f>
        <v>17283.138226931413</v>
      </c>
      <c r="AA1625">
        <f>86400*((FlowsCalibration2!$AA$1625)^(1+1))*AA$1836</f>
        <v>201962.04066192944</v>
      </c>
      <c r="AB1625">
        <f>86400*((FlowsCalibration2!$AB$1625)^(1+1))*AB$1836</f>
        <v>219373.36522305844</v>
      </c>
      <c r="AC1625">
        <f>86400*((FlowsCalibration2!$AC$1625)^(1+1))*AC$1836</f>
        <v>860778.99212369579</v>
      </c>
      <c r="AD1625">
        <f>86400*((FlowsCalibration2!$AD$1625)^(1+1))*AD$1836</f>
        <v>860778.99212369579</v>
      </c>
      <c r="AE1625">
        <f>86400*((FlowsCalibration2!$AE$1625)^(1+1))*AE$1836</f>
        <v>774730.62140584551</v>
      </c>
      <c r="AF1625">
        <f>86400*((FlowsCalibration2!$AF$1625)^(1+1))*AF$1836</f>
        <v>347397.47967671562</v>
      </c>
      <c r="AG1625">
        <f>86400*((FlowsCalibration2!$AG$1625)^(1+1))*AG$1836</f>
        <v>7996.129412061081</v>
      </c>
      <c r="AH1625">
        <f>86400*((FlowsCalibration2!$AH$1625)^(1+1))*AH$1836</f>
        <v>349166.73273419228</v>
      </c>
      <c r="AI1625">
        <f>86400*((FlowsCalibration2!$AI$1625)^(1+1))*AI$1836</f>
        <v>347397.47967671562</v>
      </c>
      <c r="AJ1625">
        <f>86400*((FlowsCalibration2!$AJ$1625)^(1+1))*AJ$1836</f>
        <v>349166.73273419228</v>
      </c>
      <c r="AK1625">
        <f>86400*((FlowsCalibration2!$AK$1625)^(1+1))*AK$1836</f>
        <v>349166.73273419228</v>
      </c>
      <c r="AL1625">
        <f>86400*((FlowsCalibration2!$AL$1625)^(1+1))*AL$1836</f>
        <v>238860.48284323697</v>
      </c>
      <c r="AM1625">
        <f>86400*((FlowsCalibration2!$AM$1625)^(1+1))*AM$1836</f>
        <v>142112.89191715885</v>
      </c>
      <c r="AN1625">
        <f>86400*((FlowsCalibration2!$AN$1625)^(1+1))*AN$1836</f>
        <v>142112.89191715885</v>
      </c>
      <c r="AO1625">
        <f>86400*((FlowsCalibration2!$AO$1625)^(1+1))*AO$1836</f>
        <v>102825.66665539437</v>
      </c>
      <c r="AP1625">
        <f>86400*((FlowsCalibration2!$AP$1625)^(1+1))*AP$1836</f>
        <v>102825.66665539437</v>
      </c>
      <c r="AQ1625">
        <f>86400*((FlowsCalibration2!$AQ$1625)^(1+1))*AQ$1836</f>
        <v>94399.952321487217</v>
      </c>
      <c r="AR1625">
        <f>86400*((FlowsCalibration2!$AR$1625)^(1+1))*AR$1836</f>
        <v>51732.943879052487</v>
      </c>
      <c r="AS1625">
        <f>86400*((FlowsCalibration2!$AS$1625)^(1+1))*AS$1836</f>
        <v>79157.4587450947</v>
      </c>
      <c r="AT1625">
        <f>86400*((FlowsCalibration2!$AT$1625)^(1+1))*AT$1836</f>
        <v>22377.733056474743</v>
      </c>
      <c r="AU1625">
        <f>86400*((FlowsCalibration2!$AU$1625)^(1+1))*AU$1836</f>
        <v>431.64745912356597</v>
      </c>
      <c r="AV1625">
        <f>86400*((FlowsCalibration2!$AV$1625)^(1+1))*AV$1836</f>
        <v>5712.187099582974</v>
      </c>
      <c r="AW1625">
        <f>86400*((FlowsCalibration2!$AW$1625)^(1+1))*AW$1836</f>
        <v>8051.9019446789662</v>
      </c>
      <c r="AX1625">
        <f>86400*((FlowsCalibration2!$AX$1625)^(1+1))*AX$1836</f>
        <v>22377.733056474743</v>
      </c>
      <c r="AY1625">
        <f>86400*((FlowsCalibration2!$AY$1625)^(1+1))*AY$1836</f>
        <v>29286.783505731921</v>
      </c>
      <c r="AZ1625">
        <f>86400*((FlowsCalibration2!$AZ$1625)^(1+1))*AZ$1836</f>
        <v>36902.226062395122</v>
      </c>
      <c r="BA1625">
        <f>86400*((FlowsCalibration2!$BA$1625)^(1+1))*BA$1836</f>
        <v>8051.9019446789662</v>
      </c>
      <c r="BB1625">
        <f>86400*((FlowsCalibration2!$BB$1625)^(1+1))*BB$1836</f>
        <v>2042.2897207547217</v>
      </c>
      <c r="BC1625">
        <f>86400*((FlowsCalibration2!$BC$1625)^(1+1))*BC$1836</f>
        <v>2042.2897207547217</v>
      </c>
      <c r="BD1625">
        <f>86400*((FlowsCalibration2!$BD$1625)^(1+1))*BD$1836</f>
        <v>4053.5180008895991</v>
      </c>
      <c r="BE1625">
        <f>86400*((FlowsCalibration2!$BE$1625)^(1+1))*BE$1836</f>
        <v>5468.541343376779</v>
      </c>
      <c r="BF1625">
        <f>86400*((FlowsCalibration2!$BF$1625)^(1+1))*BF$1836</f>
        <v>7996.129412061081</v>
      </c>
      <c r="BG1625">
        <f>86400*((FlowsCalibration2!$BG$1625)^(1+1))*BG$1836</f>
        <v>2554.3758698596912</v>
      </c>
      <c r="BH1625">
        <f>86400*((FlowsCalibration2!$BH$1625)^(1+1))*BH$1836</f>
        <v>1488.6195417060085</v>
      </c>
      <c r="BI1625">
        <f>86400*((FlowsCalibration2!$BI$1625)^(1+1))*BI$1836</f>
        <v>467.47468132864725</v>
      </c>
      <c r="BJ1625">
        <f>86400*((FlowsCalibration2!$BJ$1625)^(1+1))*BJ$1836</f>
        <v>467.47468132864725</v>
      </c>
      <c r="BK1625">
        <f>86400*((FlowsCalibration2!$BK$1625)^(1+1))*BK$1836</f>
        <v>5712.187099582974</v>
      </c>
      <c r="BL1625">
        <f>86400*((FlowsCalibration2!$BL$1625)^(1+1))*BL$1836</f>
        <v>25997.965092177848</v>
      </c>
      <c r="BM1625">
        <f>86400*((FlowsCalibration2!$BM$1625)^(1+1))*BM$1836</f>
        <v>79157.4587450947</v>
      </c>
      <c r="BN1625">
        <f>86400*((FlowsCalibration2!$BN$1625)^(1+1))*BN$1836</f>
        <v>79157.4587450947</v>
      </c>
      <c r="BO1625">
        <f>86400*((FlowsCalibration2!$BO$1625)^(1+1))*BO$1836</f>
        <v>4405.0935124683792</v>
      </c>
      <c r="BP1625">
        <f>86400*((FlowsCalibration2!$BP$1625)^(1+1))*BP$1836</f>
        <v>25633.372600515399</v>
      </c>
      <c r="BQ1625">
        <f>86400*((FlowsCalibration2!$BQ$1625)^(1+1))*BQ$1836</f>
        <v>25633.372600515399</v>
      </c>
      <c r="BR1625">
        <f>86400*((FlowsCalibration2!$BR$1625)^(1+1))*BR$1836</f>
        <v>4118.6813629285352</v>
      </c>
      <c r="BS1625">
        <f>86400*((FlowsCalibration2!$BS$1625)^(1+1))*BS$1836</f>
        <v>4719.3248076802856</v>
      </c>
      <c r="BT1625">
        <f>86400*((FlowsCalibration2!$BT$1625)^(1+1))*BT$1836</f>
        <v>424228.18961728917</v>
      </c>
      <c r="BU1625">
        <f>86400*((FlowsCalibration2!$BU$1625)^(1+1))*BU$1836</f>
        <v>1129828.0146536196</v>
      </c>
      <c r="BV1625">
        <f>86400*((FlowsCalibration2!$BV$1625)^(1+1))*BV$1836</f>
        <v>3683656.0733731771</v>
      </c>
      <c r="BW1625">
        <f>86400*((FlowsCalibration2!$BW$1625)^(1+1))*BW$1836</f>
        <v>1094758.0904376414</v>
      </c>
      <c r="BX1625">
        <f>86400*((FlowsCalibration2!$BX$1625)^(1+1))*BX$1836</f>
        <v>1002374.2949588264</v>
      </c>
      <c r="BY1625">
        <f>86400*((FlowsCalibration2!$BY$1625)^(1+1))*BY$1836</f>
        <v>11516.672612616705</v>
      </c>
      <c r="BZ1625">
        <f>86400*((FlowsCalibration2!$BZ$1625)^(1+1))*BZ$1836</f>
        <v>505.47939926764764</v>
      </c>
      <c r="CA1625">
        <f>86400*((FlowsCalibration2!$CA$1625)^(1+1))*CA$1836</f>
        <v>505.47939926764764</v>
      </c>
      <c r="CB1625">
        <f>86400*((FlowsCalibration2!$CB$1625)^(1+1))*CB$1836</f>
        <v>505.47939926764764</v>
      </c>
      <c r="CC1625">
        <f>86400*((FlowsCalibration2!$CC$1625)^(1+1))*CC$1836</f>
        <v>505.47939926764764</v>
      </c>
      <c r="CD1625">
        <f>86400*((FlowsCalibration2!$CD$1625)^(1+1))*CD$1836</f>
        <v>395316.93044542294</v>
      </c>
      <c r="CE1625">
        <f>86400*((FlowsCalibration2!$CE$1625)^(1+1))*CE$1836</f>
        <v>395316.93044542294</v>
      </c>
      <c r="CF1625">
        <f>86400*((FlowsCalibration2!$CF$1625)^(1+1))*CF$1836</f>
        <v>4053.5180008895991</v>
      </c>
      <c r="CG1625">
        <f>86400*((FlowsCalibration2!$CG$1625)^(1+1))*CG$1836</f>
        <v>6095.807721644328</v>
      </c>
      <c r="CH1625">
        <f>86400*((FlowsCalibration2!$CH$1625)^(1+1))*CH$1836</f>
        <v>6563.2824029729527</v>
      </c>
      <c r="CI1625">
        <f>86400*((FlowsCalibration2!$CI$1625)^(1+1))*CI$1836</f>
        <v>1488.6195417060085</v>
      </c>
      <c r="CJ1625">
        <f>86400*((FlowsCalibration2!$CJ$1625)^(1+1))*CJ$1836</f>
        <v>8051.9019446789662</v>
      </c>
      <c r="CK1625">
        <f>86400*((FlowsCalibration2!$CK$1625)^(1+1))*CK$1836</f>
        <v>4292070.6264210446</v>
      </c>
      <c r="CL1625">
        <f>86400*((FlowsCalibration2!$CL$1625)^(1+1))*CL$1836</f>
        <v>45864.540370298564</v>
      </c>
      <c r="CM1625">
        <f>86400*((FlowsCalibration2!$CM$1625)^(1+1))*CM$1836</f>
        <v>1850.7176343376268</v>
      </c>
      <c r="CN1625">
        <f>86400*((FlowsCalibration2!$CN$1625)^(1+1))*CN$1836</f>
        <v>860778.99212369579</v>
      </c>
      <c r="CO1625">
        <f>86400*((FlowsCalibration2!$CO$1625)^(1+1))*CO$1836</f>
        <v>860778.99212369579</v>
      </c>
      <c r="CP1625">
        <f>86400*((FlowsCalibration2!$CP$1625)^(1+1))*CP$1836</f>
        <v>4032513.5639273142</v>
      </c>
      <c r="CQ1625">
        <f>86400*((FlowsCalibration2!$CQ$1625)^(1+1))*CQ$1836</f>
        <v>1214520.6420724432</v>
      </c>
      <c r="CR1625">
        <f>86400*((FlowsCalibration2!$CR$1625)^(1+1))*CR$1836</f>
        <v>631692.8594961788</v>
      </c>
      <c r="CS1625">
        <f>86400*((FlowsCalibration2!$CS$1625)^(1+1))*CS$1836</f>
        <v>1002374.2949588264</v>
      </c>
      <c r="CT1625">
        <f>86400*((FlowsCalibration2!$CT$1625)^(1+1))*CT$1836</f>
        <v>25633.372600515399</v>
      </c>
      <c r="CU1625">
        <f>86400*((FlowsCalibration2!$CU$1625)^(1+1))*CU$1836</f>
        <v>394947.00223675289</v>
      </c>
      <c r="CV1625">
        <f>86400*((FlowsCalibration2!$CV$1625)^(1+1))*CV$1836</f>
        <v>395070.73393183359</v>
      </c>
      <c r="CW1625">
        <f>86400*((FlowsCalibration2!$CW$1625)^(1+1))*CW$1836</f>
        <v>417818.61891417729</v>
      </c>
      <c r="CX1625">
        <f>86400*((FlowsCalibration2!$CX$1625)^(1+1))*CX$1836</f>
        <v>424228.18961728917</v>
      </c>
      <c r="CY1625">
        <f>86400*((FlowsCalibration2!$CY$1625)^(1+1))*CY$1836</f>
        <v>397305.39178661129</v>
      </c>
      <c r="CZ1625">
        <f>86400*((FlowsCalibration2!$CZ$1625)^(1+1))*CZ$1836</f>
        <v>845794.78299102781</v>
      </c>
      <c r="DA1625">
        <f>86400*((FlowsCalibration2!$DA$1625)^(1+1))*DA$1836</f>
        <v>885372.8467081032</v>
      </c>
      <c r="DB1625">
        <f>86400*((FlowsCalibration2!$DB$1625)^(1+1))*DB$1836</f>
        <v>1488.6195417060085</v>
      </c>
      <c r="DC1625">
        <f>86400*((FlowsCalibration2!$DC$1625)^(1+1))*DC$1836</f>
        <v>201962.04066192944</v>
      </c>
      <c r="DD1625">
        <f>86400*((FlowsCalibration2!$DD$1625)^(1+1))*DD$1836</f>
        <v>94399.952321487217</v>
      </c>
      <c r="DE1625">
        <f>86400*((FlowsCalibration2!$DE$1625)^(1+1))*DE$1836</f>
        <v>102825.66665539437</v>
      </c>
      <c r="DF1625">
        <f>86400*((FlowsCalibration2!$DF$1625)^(1+1))*DF$1836</f>
        <v>505.47939926764764</v>
      </c>
      <c r="DG1625">
        <f>86400*((FlowsCalibration2!$DG$1625)^(1+1))*DG$1836</f>
        <v>22377.733056474743</v>
      </c>
      <c r="DH1625">
        <f>86400*((FlowsCalibration2!$DH$1625)^(1+1))*DH$1836</f>
        <v>11516.672612616705</v>
      </c>
      <c r="DI1625">
        <f>86400*((FlowsCalibration2!$DI$1625)^(1+1))*DI$1836</f>
        <v>395316.93044542294</v>
      </c>
      <c r="DJ1625">
        <f>86400*((FlowsCalibration2!$DJ$1625)^(1+1))*DJ$1836</f>
        <v>4053.5180008895991</v>
      </c>
      <c r="DK1625">
        <f>86400*((FlowsCalibration2!$DK$1625)^(1+1))*DK$1836</f>
        <v>5712.187099582974</v>
      </c>
      <c r="DL1625">
        <f>86400*((FlowsCalibration2!$DL$1625)^(1+1))*DL$1836</f>
        <v>25997.965092177848</v>
      </c>
      <c r="DM1625">
        <f>86400*((FlowsCalibration2!$DM$1625)^(1+1))*DM$1836</f>
        <v>29286.783505731921</v>
      </c>
      <c r="DN1625">
        <f>86400*((FlowsCalibration2!$DN$1625)^(1+1))*DN$1836</f>
        <v>79157.4587450947</v>
      </c>
      <c r="DO1625">
        <f>86400*((FlowsCalibration2!$DO$1625)^(1+1))*DO$1836</f>
        <v>17283.138226931413</v>
      </c>
      <c r="DP1625">
        <f>86400*((FlowsCalibration2!$DP$1625)^(1+1))*DP$1836</f>
        <v>1094758.0904376414</v>
      </c>
      <c r="DQ1625">
        <f>86400*((FlowsCalibration2!$DQ$1625)^(1+1))*DQ$1836</f>
        <v>3683656.0733731771</v>
      </c>
      <c r="DR1625">
        <f>86400*((FlowsCalibration2!$DR$1625)^(1+1))*DR$1836</f>
        <v>1138630.1038255587</v>
      </c>
      <c r="DS1625">
        <f>86400*((FlowsCalibration2!$DS$1625)^(1+1))*DS$1836</f>
        <v>4719.3248076802856</v>
      </c>
      <c r="DT1625">
        <f>86400*((FlowsCalibration2!$DT$1625)^(1+1))*DT$1836</f>
        <v>6802.2765736952242</v>
      </c>
      <c r="DU1625">
        <f>86400*((FlowsCalibration2!$DU$1625)^(1+1))*DU$1836</f>
        <v>431.64745912356597</v>
      </c>
      <c r="DV1625">
        <f>86400*((FlowsCalibration2!$DV$1625)^(1+1))*DV$1836</f>
        <v>2042.2897207547217</v>
      </c>
      <c r="DW1625">
        <f>86400*((FlowsCalibration2!$DW$1625)^(1+1))*DW$1836</f>
        <v>467.47468132864725</v>
      </c>
      <c r="DX1625">
        <f>86400*((FlowsCalibration2!$DX$1625)^(1+1))*DX$1836</f>
        <v>51732.943879052487</v>
      </c>
      <c r="DY1625">
        <f>86400*((FlowsCalibration2!$DY$1625)^(1+1))*DY$1836</f>
        <v>45864.540370298564</v>
      </c>
      <c r="DZ1625">
        <f>86400*((FlowsCalibration2!$DZ$1625)^(1+1))*DZ$1836</f>
        <v>1850.7176343376268</v>
      </c>
      <c r="EA1625">
        <f>86400*((FlowsCalibration2!$EA$1625)^(1+1))*EA$1836</f>
        <v>2554.3758698596912</v>
      </c>
      <c r="EB1625">
        <f>86400*((FlowsCalibration2!$EB$1625)^(1+1))*EB$1836</f>
        <v>142112.89191715885</v>
      </c>
      <c r="EC1625">
        <f>86400*((FlowsCalibration2!$EC$1625)^(1+1))*EC$1836</f>
        <v>7996.129412061081</v>
      </c>
      <c r="ED1625">
        <f>86400*((FlowsCalibration2!$ED$1625)^(1+1))*ED$1836</f>
        <v>5468.541343376779</v>
      </c>
      <c r="EE1625">
        <f>86400*((FlowsCalibration2!$EE$1625)^(1+1))*EE$1836</f>
        <v>4118.6813629285352</v>
      </c>
      <c r="EF1625">
        <f>86400*((FlowsCalibration2!$EF$1625)^(1+1))*EF$1836</f>
        <v>1214520.6420724432</v>
      </c>
      <c r="EG1625">
        <f>86400*((FlowsCalibration2!$EG$1625)^(1+1))*EG$1836</f>
        <v>4032513.5639273142</v>
      </c>
    </row>
    <row r="1626" spans="2:137" x14ac:dyDescent="0.2">
      <c r="B1626">
        <f>86400*((FlowsCalibration2!$B$1626)^(1+1))*B$1836</f>
        <v>4212348.2024148004</v>
      </c>
      <c r="C1626">
        <f>86400*((FlowsCalibration2!$C$1626)^(1+1))*C$1836</f>
        <v>3026933.5945801754</v>
      </c>
      <c r="D1626">
        <f>86400*((FlowsCalibration2!$D$1626)^(1+1))*D$1836</f>
        <v>3026933.5945801754</v>
      </c>
      <c r="E1626">
        <f>86400*((FlowsCalibration2!$E$1626)^(1+1))*E$1836</f>
        <v>615035.94220051356</v>
      </c>
      <c r="F1626">
        <f>86400*((FlowsCalibration2!$F$1626)^(1+1))*F$1836</f>
        <v>610349.15429046145</v>
      </c>
      <c r="G1626">
        <f>86400*((FlowsCalibration2!$G$1626)^(1+1))*G$1836</f>
        <v>246902.37467983627</v>
      </c>
      <c r="H1626">
        <f>86400*((FlowsCalibration2!$H$1626)^(1+1))*H$1836</f>
        <v>232486.88832292813</v>
      </c>
      <c r="I1626">
        <f>86400*((FlowsCalibration2!$I$1626)^(1+1))*I$1836</f>
        <v>232486.88832292813</v>
      </c>
      <c r="J1626">
        <f>86400*((FlowsCalibration2!$J$1626)^(1+1))*J$1836</f>
        <v>231994.61152421363</v>
      </c>
      <c r="K1626">
        <f>86400*((FlowsCalibration2!$K$1626)^(1+1))*K$1836</f>
        <v>11007.94968259863</v>
      </c>
      <c r="L1626">
        <f>86400*((FlowsCalibration2!$L$1626)^(1+1))*L$1836</f>
        <v>11007.94968259863</v>
      </c>
      <c r="M1626">
        <f>86400*((FlowsCalibration2!$M$1626)^(1+1))*M$1836</f>
        <v>11007.94968259863</v>
      </c>
      <c r="N1626">
        <f>86400*((FlowsCalibration2!$N$1626)^(1+1))*N$1836</f>
        <v>11007.94968259863</v>
      </c>
      <c r="O1626">
        <f>86400*((FlowsCalibration2!$O$1626)^(1+1))*O$1836</f>
        <v>2487328.4628150039</v>
      </c>
      <c r="P1626">
        <f>86400*((FlowsCalibration2!$P$1626)^(1+1))*P$1836</f>
        <v>2487328.4628150039</v>
      </c>
      <c r="Q1626">
        <f>86400*((FlowsCalibration2!$Q$1626)^(1+1))*Q$1836</f>
        <v>860308.58220523992</v>
      </c>
      <c r="R1626">
        <f>86400*((FlowsCalibration2!$R$1626)^(1+1))*R$1836</f>
        <v>803624.09592441178</v>
      </c>
      <c r="S1626">
        <f>86400*((FlowsCalibration2!$S$1626)^(1+1))*S$1836</f>
        <v>542561.72167391726</v>
      </c>
      <c r="T1626">
        <f>86400*((FlowsCalibration2!$T$1626)^(1+1))*T$1836</f>
        <v>542561.72167391726</v>
      </c>
      <c r="U1626">
        <f>86400*((FlowsCalibration2!$U$1626)^(1+1))*U$1836</f>
        <v>542561.72167391726</v>
      </c>
      <c r="V1626">
        <f>86400*((FlowsCalibration2!$V$1626)^(1+1))*V$1836</f>
        <v>290238.74589541368</v>
      </c>
      <c r="W1626">
        <f>86400*((FlowsCalibration2!$W$1626)^(1+1))*W$1836</f>
        <v>290238.74589541368</v>
      </c>
      <c r="X1626">
        <f>86400*((FlowsCalibration2!$X$1626)^(1+1))*X$1836</f>
        <v>290238.74589541368</v>
      </c>
      <c r="Y1626">
        <f>86400*((FlowsCalibration2!$Y$1626)^(1+1))*Y$1836</f>
        <v>14980.282055290136</v>
      </c>
      <c r="Z1626">
        <f>86400*((FlowsCalibration2!$Z$1626)^(1+1))*Z$1836</f>
        <v>14980.282055290136</v>
      </c>
      <c r="AA1626">
        <f>86400*((FlowsCalibration2!$AA$1626)^(1+1))*AA$1836</f>
        <v>121005.03195256469</v>
      </c>
      <c r="AB1626">
        <f>86400*((FlowsCalibration2!$AB$1626)^(1+1))*AB$1836</f>
        <v>135438.59460504551</v>
      </c>
      <c r="AC1626">
        <f>86400*((FlowsCalibration2!$AC$1626)^(1+1))*AC$1836</f>
        <v>779840.88918786088</v>
      </c>
      <c r="AD1626">
        <f>86400*((FlowsCalibration2!$AD$1626)^(1+1))*AD$1836</f>
        <v>779840.88918786088</v>
      </c>
      <c r="AE1626">
        <f>86400*((FlowsCalibration2!$AE$1626)^(1+1))*AE$1836</f>
        <v>680658.42769515142</v>
      </c>
      <c r="AF1626">
        <f>86400*((FlowsCalibration2!$AF$1626)^(1+1))*AF$1836</f>
        <v>508866.88526469021</v>
      </c>
      <c r="AG1626">
        <f>86400*((FlowsCalibration2!$AG$1626)^(1+1))*AG$1836</f>
        <v>115066.2706371822</v>
      </c>
      <c r="AH1626">
        <f>86400*((FlowsCalibration2!$AH$1626)^(1+1))*AH$1836</f>
        <v>356766.14467417792</v>
      </c>
      <c r="AI1626">
        <f>86400*((FlowsCalibration2!$AI$1626)^(1+1))*AI$1836</f>
        <v>508866.88526469021</v>
      </c>
      <c r="AJ1626">
        <f>86400*((FlowsCalibration2!$AJ$1626)^(1+1))*AJ$1836</f>
        <v>356766.14467417792</v>
      </c>
      <c r="AK1626">
        <f>86400*((FlowsCalibration2!$AK$1626)^(1+1))*AK$1836</f>
        <v>356766.14467417792</v>
      </c>
      <c r="AL1626">
        <f>86400*((FlowsCalibration2!$AL$1626)^(1+1))*AL$1836</f>
        <v>232220.54632787043</v>
      </c>
      <c r="AM1626">
        <f>86400*((FlowsCalibration2!$AM$1626)^(1+1))*AM$1836</f>
        <v>128417.20408356344</v>
      </c>
      <c r="AN1626">
        <f>86400*((FlowsCalibration2!$AN$1626)^(1+1))*AN$1836</f>
        <v>128417.20408356344</v>
      </c>
      <c r="AO1626">
        <f>86400*((FlowsCalibration2!$AO$1626)^(1+1))*AO$1836</f>
        <v>106148.68676557633</v>
      </c>
      <c r="AP1626">
        <f>86400*((FlowsCalibration2!$AP$1626)^(1+1))*AP$1836</f>
        <v>106148.68676557633</v>
      </c>
      <c r="AQ1626">
        <f>86400*((FlowsCalibration2!$AQ$1626)^(1+1))*AQ$1836</f>
        <v>96334.313126554902</v>
      </c>
      <c r="AR1626">
        <f>86400*((FlowsCalibration2!$AR$1626)^(1+1))*AR$1836</f>
        <v>49148.517778992507</v>
      </c>
      <c r="AS1626">
        <f>86400*((FlowsCalibration2!$AS$1626)^(1+1))*AS$1836</f>
        <v>80325.850132710708</v>
      </c>
      <c r="AT1626">
        <f>86400*((FlowsCalibration2!$AT$1626)^(1+1))*AT$1836</f>
        <v>15853.746929685549</v>
      </c>
      <c r="AU1626">
        <f>86400*((FlowsCalibration2!$AU$1626)^(1+1))*AU$1836</f>
        <v>306.95161390651811</v>
      </c>
      <c r="AV1626">
        <f>86400*((FlowsCalibration2!$AV$1626)^(1+1))*AV$1836</f>
        <v>5066.4712013692924</v>
      </c>
      <c r="AW1626">
        <f>86400*((FlowsCalibration2!$AW$1626)^(1+1))*AW$1836</f>
        <v>13501.839419798771</v>
      </c>
      <c r="AX1626">
        <f>86400*((FlowsCalibration2!$AX$1626)^(1+1))*AX$1836</f>
        <v>15853.746929685549</v>
      </c>
      <c r="AY1626">
        <f>86400*((FlowsCalibration2!$AY$1626)^(1+1))*AY$1836</f>
        <v>26110.771388906433</v>
      </c>
      <c r="AZ1626">
        <f>86400*((FlowsCalibration2!$AZ$1626)^(1+1))*AZ$1836</f>
        <v>32118.968579781951</v>
      </c>
      <c r="BA1626">
        <f>86400*((FlowsCalibration2!$BA$1626)^(1+1))*BA$1836</f>
        <v>13501.839419798771</v>
      </c>
      <c r="BB1626">
        <f>86400*((FlowsCalibration2!$BB$1626)^(1+1))*BB$1836</f>
        <v>3424.6154570422236</v>
      </c>
      <c r="BC1626">
        <f>86400*((FlowsCalibration2!$BC$1626)^(1+1))*BC$1836</f>
        <v>3424.6154570422236</v>
      </c>
      <c r="BD1626">
        <f>86400*((FlowsCalibration2!$BD$1626)^(1+1))*BD$1836</f>
        <v>6797.1455078936906</v>
      </c>
      <c r="BE1626">
        <f>86400*((FlowsCalibration2!$BE$1626)^(1+1))*BE$1836</f>
        <v>94964.230882880278</v>
      </c>
      <c r="BF1626">
        <f>86400*((FlowsCalibration2!$BF$1626)^(1+1))*BF$1836</f>
        <v>115066.2706371822</v>
      </c>
      <c r="BG1626">
        <f>86400*((FlowsCalibration2!$BG$1626)^(1+1))*BG$1836</f>
        <v>1944.7401311781866</v>
      </c>
      <c r="BH1626">
        <f>86400*((FlowsCalibration2!$BH$1626)^(1+1))*BH$1836</f>
        <v>2496.1930916919941</v>
      </c>
      <c r="BI1626">
        <f>86400*((FlowsCalibration2!$BI$1626)^(1+1))*BI$1836</f>
        <v>783.88536317088142</v>
      </c>
      <c r="BJ1626">
        <f>86400*((FlowsCalibration2!$BJ$1626)^(1+1))*BJ$1836</f>
        <v>783.88536317088142</v>
      </c>
      <c r="BK1626">
        <f>86400*((FlowsCalibration2!$BK$1626)^(1+1))*BK$1836</f>
        <v>5066.4712013692924</v>
      </c>
      <c r="BL1626">
        <f>86400*((FlowsCalibration2!$BL$1626)^(1+1))*BL$1836</f>
        <v>23545.799222803271</v>
      </c>
      <c r="BM1626">
        <f>86400*((FlowsCalibration2!$BM$1626)^(1+1))*BM$1836</f>
        <v>80325.850132710708</v>
      </c>
      <c r="BN1626">
        <f>86400*((FlowsCalibration2!$BN$1626)^(1+1))*BN$1836</f>
        <v>80325.850132710708</v>
      </c>
      <c r="BO1626">
        <f>86400*((FlowsCalibration2!$BO$1626)^(1+1))*BO$1836</f>
        <v>3353.7595496125327</v>
      </c>
      <c r="BP1626">
        <f>86400*((FlowsCalibration2!$BP$1626)^(1+1))*BP$1836</f>
        <v>25339.668611461704</v>
      </c>
      <c r="BQ1626">
        <f>86400*((FlowsCalibration2!$BQ$1626)^(1+1))*BQ$1836</f>
        <v>25339.668611461704</v>
      </c>
      <c r="BR1626">
        <f>86400*((FlowsCalibration2!$BR$1626)^(1+1))*BR$1836</f>
        <v>74698.490264447464</v>
      </c>
      <c r="BS1626">
        <f>86400*((FlowsCalibration2!$BS$1626)^(1+1))*BS$1836</f>
        <v>15032.043488095624</v>
      </c>
      <c r="BT1626">
        <f>86400*((FlowsCalibration2!$BT$1626)^(1+1))*BT$1836</f>
        <v>249735.11832316793</v>
      </c>
      <c r="BU1626">
        <f>86400*((FlowsCalibration2!$BU$1626)^(1+1))*BU$1836</f>
        <v>615035.94220051356</v>
      </c>
      <c r="BV1626">
        <f>86400*((FlowsCalibration2!$BV$1626)^(1+1))*BV$1836</f>
        <v>2487328.4628150039</v>
      </c>
      <c r="BW1626">
        <f>86400*((FlowsCalibration2!$BW$1626)^(1+1))*BW$1836</f>
        <v>1120910.3246719653</v>
      </c>
      <c r="BX1626">
        <f>86400*((FlowsCalibration2!$BX$1626)^(1+1))*BX$1836</f>
        <v>986529.77840748685</v>
      </c>
      <c r="BY1626">
        <f>86400*((FlowsCalibration2!$BY$1626)^(1+1))*BY$1836</f>
        <v>11007.94968259863</v>
      </c>
      <c r="BZ1626">
        <f>86400*((FlowsCalibration2!$BZ$1626)^(1+1))*BZ$1836</f>
        <v>1484.7592576701711</v>
      </c>
      <c r="CA1626">
        <f>86400*((FlowsCalibration2!$CA$1626)^(1+1))*CA$1836</f>
        <v>1484.7592576701711</v>
      </c>
      <c r="CB1626">
        <f>86400*((FlowsCalibration2!$CB$1626)^(1+1))*CB$1836</f>
        <v>1484.7592576701711</v>
      </c>
      <c r="CC1626">
        <f>86400*((FlowsCalibration2!$CC$1626)^(1+1))*CC$1836</f>
        <v>1484.7592576701711</v>
      </c>
      <c r="CD1626">
        <f>86400*((FlowsCalibration2!$CD$1626)^(1+1))*CD$1836</f>
        <v>222246.74764434819</v>
      </c>
      <c r="CE1626">
        <f>86400*((FlowsCalibration2!$CE$1626)^(1+1))*CE$1836</f>
        <v>222246.74764434819</v>
      </c>
      <c r="CF1626">
        <f>86400*((FlowsCalibration2!$CF$1626)^(1+1))*CF$1836</f>
        <v>6797.1455078936906</v>
      </c>
      <c r="CG1626">
        <f>86400*((FlowsCalibration2!$CG$1626)^(1+1))*CG$1836</f>
        <v>10221.760964935927</v>
      </c>
      <c r="CH1626">
        <f>86400*((FlowsCalibration2!$CH$1626)^(1+1))*CH$1836</f>
        <v>11005.64632810677</v>
      </c>
      <c r="CI1626">
        <f>86400*((FlowsCalibration2!$CI$1626)^(1+1))*CI$1836</f>
        <v>2496.1930916919941</v>
      </c>
      <c r="CJ1626">
        <f>86400*((FlowsCalibration2!$CJ$1626)^(1+1))*CJ$1836</f>
        <v>13501.839419798771</v>
      </c>
      <c r="CK1626">
        <f>86400*((FlowsCalibration2!$CK$1626)^(1+1))*CK$1836</f>
        <v>2743955.3782725972</v>
      </c>
      <c r="CL1626">
        <f>86400*((FlowsCalibration2!$CL$1626)^(1+1))*CL$1836</f>
        <v>42930.314810704309</v>
      </c>
      <c r="CM1626">
        <f>86400*((FlowsCalibration2!$CM$1626)^(1+1))*CM$1836</f>
        <v>1409.0193777707459</v>
      </c>
      <c r="CN1626">
        <f>86400*((FlowsCalibration2!$CN$1626)^(1+1))*CN$1836</f>
        <v>779840.88918786088</v>
      </c>
      <c r="CO1626">
        <f>86400*((FlowsCalibration2!$CO$1626)^(1+1))*CO$1836</f>
        <v>779840.88918786088</v>
      </c>
      <c r="CP1626">
        <f>86400*((FlowsCalibration2!$CP$1626)^(1+1))*CP$1836</f>
        <v>2579376.6517452248</v>
      </c>
      <c r="CQ1626">
        <f>86400*((FlowsCalibration2!$CQ$1626)^(1+1))*CQ$1836</f>
        <v>663562.64732797386</v>
      </c>
      <c r="CR1626">
        <f>86400*((FlowsCalibration2!$CR$1626)^(1+1))*CR$1836</f>
        <v>542561.72167391726</v>
      </c>
      <c r="CS1626">
        <f>86400*((FlowsCalibration2!$CS$1626)^(1+1))*CS$1836</f>
        <v>986529.77840748685</v>
      </c>
      <c r="CT1626">
        <f>86400*((FlowsCalibration2!$CT$1626)^(1+1))*CT$1836</f>
        <v>25339.668611461704</v>
      </c>
      <c r="CU1626">
        <f>86400*((FlowsCalibration2!$CU$1626)^(1+1))*CU$1836</f>
        <v>231994.61152421363</v>
      </c>
      <c r="CV1626">
        <f>86400*((FlowsCalibration2!$CV$1626)^(1+1))*CV$1836</f>
        <v>232486.88832292813</v>
      </c>
      <c r="CW1626">
        <f>86400*((FlowsCalibration2!$CW$1626)^(1+1))*CW$1836</f>
        <v>246902.37467983627</v>
      </c>
      <c r="CX1626">
        <f>86400*((FlowsCalibration2!$CX$1626)^(1+1))*CX$1836</f>
        <v>249735.11832316793</v>
      </c>
      <c r="CY1626">
        <f>86400*((FlowsCalibration2!$CY$1626)^(1+1))*CY$1836</f>
        <v>290238.74589541368</v>
      </c>
      <c r="CZ1626">
        <f>86400*((FlowsCalibration2!$CZ$1626)^(1+1))*CZ$1836</f>
        <v>803624.09592441178</v>
      </c>
      <c r="DA1626">
        <f>86400*((FlowsCalibration2!$DA$1626)^(1+1))*DA$1836</f>
        <v>860308.58220523992</v>
      </c>
      <c r="DB1626">
        <f>86400*((FlowsCalibration2!$DB$1626)^(1+1))*DB$1836</f>
        <v>2496.1930916919941</v>
      </c>
      <c r="DC1626">
        <f>86400*((FlowsCalibration2!$DC$1626)^(1+1))*DC$1836</f>
        <v>121005.03195256469</v>
      </c>
      <c r="DD1626">
        <f>86400*((FlowsCalibration2!$DD$1626)^(1+1))*DD$1836</f>
        <v>96334.313126554902</v>
      </c>
      <c r="DE1626">
        <f>86400*((FlowsCalibration2!$DE$1626)^(1+1))*DE$1836</f>
        <v>106148.68676557633</v>
      </c>
      <c r="DF1626">
        <f>86400*((FlowsCalibration2!$DF$1626)^(1+1))*DF$1836</f>
        <v>1484.7592576701711</v>
      </c>
      <c r="DG1626">
        <f>86400*((FlowsCalibration2!$DG$1626)^(1+1))*DG$1836</f>
        <v>15853.746929685549</v>
      </c>
      <c r="DH1626">
        <f>86400*((FlowsCalibration2!$DH$1626)^(1+1))*DH$1836</f>
        <v>11007.94968259863</v>
      </c>
      <c r="DI1626">
        <f>86400*((FlowsCalibration2!$DI$1626)^(1+1))*DI$1836</f>
        <v>222246.74764434819</v>
      </c>
      <c r="DJ1626">
        <f>86400*((FlowsCalibration2!$DJ$1626)^(1+1))*DJ$1836</f>
        <v>6797.1455078936906</v>
      </c>
      <c r="DK1626">
        <f>86400*((FlowsCalibration2!$DK$1626)^(1+1))*DK$1836</f>
        <v>5066.4712013692924</v>
      </c>
      <c r="DL1626">
        <f>86400*((FlowsCalibration2!$DL$1626)^(1+1))*DL$1836</f>
        <v>23545.799222803271</v>
      </c>
      <c r="DM1626">
        <f>86400*((FlowsCalibration2!$DM$1626)^(1+1))*DM$1836</f>
        <v>26110.771388906433</v>
      </c>
      <c r="DN1626">
        <f>86400*((FlowsCalibration2!$DN$1626)^(1+1))*DN$1836</f>
        <v>80325.850132710708</v>
      </c>
      <c r="DO1626">
        <f>86400*((FlowsCalibration2!$DO$1626)^(1+1))*DO$1836</f>
        <v>14980.282055290136</v>
      </c>
      <c r="DP1626">
        <f>86400*((FlowsCalibration2!$DP$1626)^(1+1))*DP$1836</f>
        <v>1120910.3246719653</v>
      </c>
      <c r="DQ1626">
        <f>86400*((FlowsCalibration2!$DQ$1626)^(1+1))*DQ$1836</f>
        <v>2487328.4628150039</v>
      </c>
      <c r="DR1626">
        <f>86400*((FlowsCalibration2!$DR$1626)^(1+1))*DR$1836</f>
        <v>610349.15429046145</v>
      </c>
      <c r="DS1626">
        <f>86400*((FlowsCalibration2!$DS$1626)^(1+1))*DS$1836</f>
        <v>15032.043488095624</v>
      </c>
      <c r="DT1626">
        <f>86400*((FlowsCalibration2!$DT$1626)^(1+1))*DT$1836</f>
        <v>22101.271214276094</v>
      </c>
      <c r="DU1626">
        <f>86400*((FlowsCalibration2!$DU$1626)^(1+1))*DU$1836</f>
        <v>306.95161390651811</v>
      </c>
      <c r="DV1626">
        <f>86400*((FlowsCalibration2!$DV$1626)^(1+1))*DV$1836</f>
        <v>3424.6154570422236</v>
      </c>
      <c r="DW1626">
        <f>86400*((FlowsCalibration2!$DW$1626)^(1+1))*DW$1836</f>
        <v>783.88536317088142</v>
      </c>
      <c r="DX1626">
        <f>86400*((FlowsCalibration2!$DX$1626)^(1+1))*DX$1836</f>
        <v>49148.517778992507</v>
      </c>
      <c r="DY1626">
        <f>86400*((FlowsCalibration2!$DY$1626)^(1+1))*DY$1836</f>
        <v>42930.314810704309</v>
      </c>
      <c r="DZ1626">
        <f>86400*((FlowsCalibration2!$DZ$1626)^(1+1))*DZ$1836</f>
        <v>1409.0193777707459</v>
      </c>
      <c r="EA1626">
        <f>86400*((FlowsCalibration2!$EA$1626)^(1+1))*EA$1836</f>
        <v>1944.7401311781866</v>
      </c>
      <c r="EB1626">
        <f>86400*((FlowsCalibration2!$EB$1626)^(1+1))*EB$1836</f>
        <v>128417.20408356344</v>
      </c>
      <c r="EC1626">
        <f>86400*((FlowsCalibration2!$EC$1626)^(1+1))*EC$1836</f>
        <v>115066.2706371822</v>
      </c>
      <c r="ED1626">
        <f>86400*((FlowsCalibration2!$ED$1626)^(1+1))*ED$1836</f>
        <v>94964.230882880278</v>
      </c>
      <c r="EE1626">
        <f>86400*((FlowsCalibration2!$EE$1626)^(1+1))*EE$1836</f>
        <v>74698.490264447464</v>
      </c>
      <c r="EF1626">
        <f>86400*((FlowsCalibration2!$EF$1626)^(1+1))*EF$1836</f>
        <v>663562.64732797386</v>
      </c>
      <c r="EG1626">
        <f>86400*((FlowsCalibration2!$EG$1626)^(1+1))*EG$1836</f>
        <v>2579376.6517452248</v>
      </c>
    </row>
    <row r="1627" spans="2:137" x14ac:dyDescent="0.2">
      <c r="B1627">
        <f>86400*((FlowsCalibration2!$B$1627)^(1+1))*B$1836</f>
        <v>5400454.7130786963</v>
      </c>
      <c r="C1627">
        <f>86400*((FlowsCalibration2!$C$1627)^(1+1))*C$1836</f>
        <v>2518559.5857925401</v>
      </c>
      <c r="D1627">
        <f>86400*((FlowsCalibration2!$D$1627)^(1+1))*D$1836</f>
        <v>2518559.5857925401</v>
      </c>
      <c r="E1627">
        <f>86400*((FlowsCalibration2!$E$1627)^(1+1))*E$1836</f>
        <v>477499.91255917435</v>
      </c>
      <c r="F1627">
        <f>86400*((FlowsCalibration2!$F$1627)^(1+1))*F$1836</f>
        <v>478518.74340207333</v>
      </c>
      <c r="G1627">
        <f>86400*((FlowsCalibration2!$G$1627)^(1+1))*G$1836</f>
        <v>343331.27905661188</v>
      </c>
      <c r="H1627">
        <f>86400*((FlowsCalibration2!$H$1627)^(1+1))*H$1836</f>
        <v>324282.52553342795</v>
      </c>
      <c r="I1627">
        <f>86400*((FlowsCalibration2!$I$1627)^(1+1))*I$1836</f>
        <v>324282.52553342795</v>
      </c>
      <c r="J1627">
        <f>86400*((FlowsCalibration2!$J$1627)^(1+1))*J$1836</f>
        <v>324027.18858230469</v>
      </c>
      <c r="K1627">
        <f>86400*((FlowsCalibration2!$K$1627)^(1+1))*K$1836</f>
        <v>7659.7092882321922</v>
      </c>
      <c r="L1627">
        <f>86400*((FlowsCalibration2!$L$1627)^(1+1))*L$1836</f>
        <v>7659.7092882321922</v>
      </c>
      <c r="M1627">
        <f>86400*((FlowsCalibration2!$M$1627)^(1+1))*M$1836</f>
        <v>7659.7092882321922</v>
      </c>
      <c r="N1627">
        <f>86400*((FlowsCalibration2!$N$1627)^(1+1))*N$1836</f>
        <v>7659.7092882321922</v>
      </c>
      <c r="O1627">
        <f>86400*((FlowsCalibration2!$O$1627)^(1+1))*O$1836</f>
        <v>2504318.9099460645</v>
      </c>
      <c r="P1627">
        <f>86400*((FlowsCalibration2!$P$1627)^(1+1))*P$1836</f>
        <v>2504318.9099460645</v>
      </c>
      <c r="Q1627">
        <f>86400*((FlowsCalibration2!$Q$1627)^(1+1))*Q$1836</f>
        <v>1435218.4169273737</v>
      </c>
      <c r="R1627">
        <f>86400*((FlowsCalibration2!$R$1627)^(1+1))*R$1836</f>
        <v>1399158.6734334938</v>
      </c>
      <c r="S1627">
        <f>86400*((FlowsCalibration2!$S$1627)^(1+1))*S$1836</f>
        <v>938075.44523166039</v>
      </c>
      <c r="T1627">
        <f>86400*((FlowsCalibration2!$T$1627)^(1+1))*T$1836</f>
        <v>938075.44523166039</v>
      </c>
      <c r="U1627">
        <f>86400*((FlowsCalibration2!$U$1627)^(1+1))*U$1836</f>
        <v>938075.44523166039</v>
      </c>
      <c r="V1627">
        <f>86400*((FlowsCalibration2!$V$1627)^(1+1))*V$1836</f>
        <v>593774.69824743399</v>
      </c>
      <c r="W1627">
        <f>86400*((FlowsCalibration2!$W$1627)^(1+1))*W$1836</f>
        <v>593774.69824743399</v>
      </c>
      <c r="X1627">
        <f>86400*((FlowsCalibration2!$X$1627)^(1+1))*X$1836</f>
        <v>593774.69824743399</v>
      </c>
      <c r="Y1627">
        <f>86400*((FlowsCalibration2!$Y$1627)^(1+1))*Y$1836</f>
        <v>10303.638082806439</v>
      </c>
      <c r="Z1627">
        <f>86400*((FlowsCalibration2!$Z$1627)^(1+1))*Z$1836</f>
        <v>10303.638082806439</v>
      </c>
      <c r="AA1627">
        <f>86400*((FlowsCalibration2!$AA$1627)^(1+1))*AA$1836</f>
        <v>260646.23689927155</v>
      </c>
      <c r="AB1627">
        <f>86400*((FlowsCalibration2!$AB$1627)^(1+1))*AB$1836</f>
        <v>274016.25266331324</v>
      </c>
      <c r="AC1627">
        <f>86400*((FlowsCalibration2!$AC$1627)^(1+1))*AC$1836</f>
        <v>1596753.0765590626</v>
      </c>
      <c r="AD1627">
        <f>86400*((FlowsCalibration2!$AD$1627)^(1+1))*AD$1836</f>
        <v>1596753.0765590626</v>
      </c>
      <c r="AE1627">
        <f>86400*((FlowsCalibration2!$AE$1627)^(1+1))*AE$1836</f>
        <v>1120335.3155967207</v>
      </c>
      <c r="AF1627">
        <f>86400*((FlowsCalibration2!$AF$1627)^(1+1))*AF$1836</f>
        <v>650163.07624519942</v>
      </c>
      <c r="AG1627">
        <f>86400*((FlowsCalibration2!$AG$1627)^(1+1))*AG$1836</f>
        <v>23265.682568771925</v>
      </c>
      <c r="AH1627">
        <f>86400*((FlowsCalibration2!$AH$1627)^(1+1))*AH$1836</f>
        <v>626874.07535607193</v>
      </c>
      <c r="AI1627">
        <f>86400*((FlowsCalibration2!$AI$1627)^(1+1))*AI$1836</f>
        <v>650163.07624519942</v>
      </c>
      <c r="AJ1627">
        <f>86400*((FlowsCalibration2!$AJ$1627)^(1+1))*AJ$1836</f>
        <v>626874.07535607193</v>
      </c>
      <c r="AK1627">
        <f>86400*((FlowsCalibration2!$AK$1627)^(1+1))*AK$1836</f>
        <v>626874.07535607193</v>
      </c>
      <c r="AL1627">
        <f>86400*((FlowsCalibration2!$AL$1627)^(1+1))*AL$1836</f>
        <v>474348.42647736584</v>
      </c>
      <c r="AM1627">
        <f>86400*((FlowsCalibration2!$AM$1627)^(1+1))*AM$1836</f>
        <v>433188.63524442067</v>
      </c>
      <c r="AN1627">
        <f>86400*((FlowsCalibration2!$AN$1627)^(1+1))*AN$1836</f>
        <v>433188.63524442067</v>
      </c>
      <c r="AO1627">
        <f>86400*((FlowsCalibration2!$AO$1627)^(1+1))*AO$1836</f>
        <v>129836.46283767838</v>
      </c>
      <c r="AP1627">
        <f>86400*((FlowsCalibration2!$AP$1627)^(1+1))*AP$1836</f>
        <v>129836.46283767838</v>
      </c>
      <c r="AQ1627">
        <f>86400*((FlowsCalibration2!$AQ$1627)^(1+1))*AQ$1836</f>
        <v>115726.07151431391</v>
      </c>
      <c r="AR1627">
        <f>86400*((FlowsCalibration2!$AR$1627)^(1+1))*AR$1836</f>
        <v>50238.719560641097</v>
      </c>
      <c r="AS1627">
        <f>86400*((FlowsCalibration2!$AS$1627)^(1+1))*AS$1836</f>
        <v>110730.95708783864</v>
      </c>
      <c r="AT1627">
        <f>86400*((FlowsCalibration2!$AT$1627)^(1+1))*AT$1836</f>
        <v>11563.341056628591</v>
      </c>
      <c r="AU1627">
        <f>86400*((FlowsCalibration2!$AU$1627)^(1+1))*AU$1836</f>
        <v>433.00394778654572</v>
      </c>
      <c r="AV1627">
        <f>86400*((FlowsCalibration2!$AV$1627)^(1+1))*AV$1836</f>
        <v>10598.07674487463</v>
      </c>
      <c r="AW1627">
        <f>86400*((FlowsCalibration2!$AW$1627)^(1+1))*AW$1836</f>
        <v>26353.872449711467</v>
      </c>
      <c r="AX1627">
        <f>86400*((FlowsCalibration2!$AX$1627)^(1+1))*AX$1836</f>
        <v>11563.341056628591</v>
      </c>
      <c r="AY1627">
        <f>86400*((FlowsCalibration2!$AY$1627)^(1+1))*AY$1836</f>
        <v>35047.524635926646</v>
      </c>
      <c r="AZ1627">
        <f>86400*((FlowsCalibration2!$AZ$1627)^(1+1))*AZ$1836</f>
        <v>40891.687408353129</v>
      </c>
      <c r="BA1627">
        <f>86400*((FlowsCalibration2!$BA$1627)^(1+1))*BA$1836</f>
        <v>26353.872449711467</v>
      </c>
      <c r="BB1627">
        <f>86400*((FlowsCalibration2!$BB$1627)^(1+1))*BB$1836</f>
        <v>6684.4135927033713</v>
      </c>
      <c r="BC1627">
        <f>86400*((FlowsCalibration2!$BC$1627)^(1+1))*BC$1836</f>
        <v>6684.4135927033713</v>
      </c>
      <c r="BD1627">
        <f>86400*((FlowsCalibration2!$BD$1627)^(1+1))*BD$1836</f>
        <v>13267.163100346612</v>
      </c>
      <c r="BE1627">
        <f>86400*((FlowsCalibration2!$BE$1627)^(1+1))*BE$1836</f>
        <v>14692.182905444508</v>
      </c>
      <c r="BF1627">
        <f>86400*((FlowsCalibration2!$BF$1627)^(1+1))*BF$1836</f>
        <v>23265.682568771925</v>
      </c>
      <c r="BG1627">
        <f>86400*((FlowsCalibration2!$BG$1627)^(1+1))*BG$1836</f>
        <v>1296.8260267395594</v>
      </c>
      <c r="BH1627">
        <f>86400*((FlowsCalibration2!$BH$1627)^(1+1))*BH$1836</f>
        <v>4872.2512765066022</v>
      </c>
      <c r="BI1627">
        <f>86400*((FlowsCalibration2!$BI$1627)^(1+1))*BI$1836</f>
        <v>1530.0444801549158</v>
      </c>
      <c r="BJ1627">
        <f>86400*((FlowsCalibration2!$BJ$1627)^(1+1))*BJ$1836</f>
        <v>1530.0444801549158</v>
      </c>
      <c r="BK1627">
        <f>86400*((FlowsCalibration2!$BK$1627)^(1+1))*BK$1836</f>
        <v>10598.07674487463</v>
      </c>
      <c r="BL1627">
        <f>86400*((FlowsCalibration2!$BL$1627)^(1+1))*BL$1836</f>
        <v>31685.36812048102</v>
      </c>
      <c r="BM1627">
        <f>86400*((FlowsCalibration2!$BM$1627)^(1+1))*BM$1836</f>
        <v>110730.95708783864</v>
      </c>
      <c r="BN1627">
        <f>86400*((FlowsCalibration2!$BN$1627)^(1+1))*BN$1836</f>
        <v>110730.95708783864</v>
      </c>
      <c r="BO1627">
        <f>86400*((FlowsCalibration2!$BO$1627)^(1+1))*BO$1836</f>
        <v>2236.4132015952564</v>
      </c>
      <c r="BP1627">
        <f>86400*((FlowsCalibration2!$BP$1627)^(1+1))*BP$1836</f>
        <v>27235.761532143631</v>
      </c>
      <c r="BQ1627">
        <f>86400*((FlowsCalibration2!$BQ$1627)^(1+1))*BQ$1836</f>
        <v>27235.761532143631</v>
      </c>
      <c r="BR1627">
        <f>86400*((FlowsCalibration2!$BR$1627)^(1+1))*BR$1836</f>
        <v>10846.331848012751</v>
      </c>
      <c r="BS1627">
        <f>86400*((FlowsCalibration2!$BS$1627)^(1+1))*BS$1836</f>
        <v>6252.9904905010553</v>
      </c>
      <c r="BT1627">
        <f>86400*((FlowsCalibration2!$BT$1627)^(1+1))*BT$1836</f>
        <v>345380.68938341318</v>
      </c>
      <c r="BU1627">
        <f>86400*((FlowsCalibration2!$BU$1627)^(1+1))*BU$1836</f>
        <v>477499.91255917435</v>
      </c>
      <c r="BV1627">
        <f>86400*((FlowsCalibration2!$BV$1627)^(1+1))*BV$1836</f>
        <v>2504318.9099460645</v>
      </c>
      <c r="BW1627">
        <f>86400*((FlowsCalibration2!$BW$1627)^(1+1))*BW$1836</f>
        <v>1564553.3827808795</v>
      </c>
      <c r="BX1627">
        <f>86400*((FlowsCalibration2!$BX$1627)^(1+1))*BX$1836</f>
        <v>1472945.875012646</v>
      </c>
      <c r="BY1627">
        <f>86400*((FlowsCalibration2!$BY$1627)^(1+1))*BY$1836</f>
        <v>7659.7092882321922</v>
      </c>
      <c r="BZ1627">
        <f>86400*((FlowsCalibration2!$BZ$1627)^(1+1))*BZ$1836</f>
        <v>2790.6829757583532</v>
      </c>
      <c r="CA1627">
        <f>86400*((FlowsCalibration2!$CA$1627)^(1+1))*CA$1836</f>
        <v>2790.6829757583532</v>
      </c>
      <c r="CB1627">
        <f>86400*((FlowsCalibration2!$CB$1627)^(1+1))*CB$1836</f>
        <v>2790.6829757583532</v>
      </c>
      <c r="CC1627">
        <f>86400*((FlowsCalibration2!$CC$1627)^(1+1))*CC$1836</f>
        <v>2790.6829757583532</v>
      </c>
      <c r="CD1627">
        <f>86400*((FlowsCalibration2!$CD$1627)^(1+1))*CD$1836</f>
        <v>320767.40349005169</v>
      </c>
      <c r="CE1627">
        <f>86400*((FlowsCalibration2!$CE$1627)^(1+1))*CE$1836</f>
        <v>320767.40349005169</v>
      </c>
      <c r="CF1627">
        <f>86400*((FlowsCalibration2!$CF$1627)^(1+1))*CF$1836</f>
        <v>13267.163100346612</v>
      </c>
      <c r="CG1627">
        <f>86400*((FlowsCalibration2!$CG$1627)^(1+1))*CG$1836</f>
        <v>19951.576693050007</v>
      </c>
      <c r="CH1627">
        <f>86400*((FlowsCalibration2!$CH$1627)^(1+1))*CH$1836</f>
        <v>21481.621173204847</v>
      </c>
      <c r="CI1627">
        <f>86400*((FlowsCalibration2!$CI$1627)^(1+1))*CI$1836</f>
        <v>4872.2512765066022</v>
      </c>
      <c r="CJ1627">
        <f>86400*((FlowsCalibration2!$CJ$1627)^(1+1))*CJ$1836</f>
        <v>26353.872449711467</v>
      </c>
      <c r="CK1627">
        <f>86400*((FlowsCalibration2!$CK$1627)^(1+1))*CK$1836</f>
        <v>2479461.0262082093</v>
      </c>
      <c r="CL1627">
        <f>86400*((FlowsCalibration2!$CL$1627)^(1+1))*CL$1836</f>
        <v>42337.23111626305</v>
      </c>
      <c r="CM1627">
        <f>86400*((FlowsCalibration2!$CM$1627)^(1+1))*CM$1836</f>
        <v>939.58717065657765</v>
      </c>
      <c r="CN1627">
        <f>86400*((FlowsCalibration2!$CN$1627)^(1+1))*CN$1836</f>
        <v>1596753.0765590626</v>
      </c>
      <c r="CO1627">
        <f>86400*((FlowsCalibration2!$CO$1627)^(1+1))*CO$1836</f>
        <v>1596753.0765590626</v>
      </c>
      <c r="CP1627">
        <f>86400*((FlowsCalibration2!$CP$1627)^(1+1))*CP$1836</f>
        <v>2330920.0716990689</v>
      </c>
      <c r="CQ1627">
        <f>86400*((FlowsCalibration2!$CQ$1627)^(1+1))*CQ$1836</f>
        <v>476983.40055205306</v>
      </c>
      <c r="CR1627">
        <f>86400*((FlowsCalibration2!$CR$1627)^(1+1))*CR$1836</f>
        <v>938075.44523166039</v>
      </c>
      <c r="CS1627">
        <f>86400*((FlowsCalibration2!$CS$1627)^(1+1))*CS$1836</f>
        <v>1472945.875012646</v>
      </c>
      <c r="CT1627">
        <f>86400*((FlowsCalibration2!$CT$1627)^(1+1))*CT$1836</f>
        <v>27235.761532143631</v>
      </c>
      <c r="CU1627">
        <f>86400*((FlowsCalibration2!$CU$1627)^(1+1))*CU$1836</f>
        <v>324027.18858230469</v>
      </c>
      <c r="CV1627">
        <f>86400*((FlowsCalibration2!$CV$1627)^(1+1))*CV$1836</f>
        <v>324282.52553342795</v>
      </c>
      <c r="CW1627">
        <f>86400*((FlowsCalibration2!$CW$1627)^(1+1))*CW$1836</f>
        <v>343331.27905661188</v>
      </c>
      <c r="CX1627">
        <f>86400*((FlowsCalibration2!$CX$1627)^(1+1))*CX$1836</f>
        <v>345380.68938341318</v>
      </c>
      <c r="CY1627">
        <f>86400*((FlowsCalibration2!$CY$1627)^(1+1))*CY$1836</f>
        <v>593774.69824743399</v>
      </c>
      <c r="CZ1627">
        <f>86400*((FlowsCalibration2!$CZ$1627)^(1+1))*CZ$1836</f>
        <v>1399158.6734334938</v>
      </c>
      <c r="DA1627">
        <f>86400*((FlowsCalibration2!$DA$1627)^(1+1))*DA$1836</f>
        <v>1435218.4169273737</v>
      </c>
      <c r="DB1627">
        <f>86400*((FlowsCalibration2!$DB$1627)^(1+1))*DB$1836</f>
        <v>4872.2512765066022</v>
      </c>
      <c r="DC1627">
        <f>86400*((FlowsCalibration2!$DC$1627)^(1+1))*DC$1836</f>
        <v>260646.23689927155</v>
      </c>
      <c r="DD1627">
        <f>86400*((FlowsCalibration2!$DD$1627)^(1+1))*DD$1836</f>
        <v>115726.07151431391</v>
      </c>
      <c r="DE1627">
        <f>86400*((FlowsCalibration2!$DE$1627)^(1+1))*DE$1836</f>
        <v>129836.46283767838</v>
      </c>
      <c r="DF1627">
        <f>86400*((FlowsCalibration2!$DF$1627)^(1+1))*DF$1836</f>
        <v>2790.6829757583532</v>
      </c>
      <c r="DG1627">
        <f>86400*((FlowsCalibration2!$DG$1627)^(1+1))*DG$1836</f>
        <v>11563.341056628591</v>
      </c>
      <c r="DH1627">
        <f>86400*((FlowsCalibration2!$DH$1627)^(1+1))*DH$1836</f>
        <v>7659.7092882321922</v>
      </c>
      <c r="DI1627">
        <f>86400*((FlowsCalibration2!$DI$1627)^(1+1))*DI$1836</f>
        <v>320767.40349005169</v>
      </c>
      <c r="DJ1627">
        <f>86400*((FlowsCalibration2!$DJ$1627)^(1+1))*DJ$1836</f>
        <v>13267.163100346612</v>
      </c>
      <c r="DK1627">
        <f>86400*((FlowsCalibration2!$DK$1627)^(1+1))*DK$1836</f>
        <v>10598.07674487463</v>
      </c>
      <c r="DL1627">
        <f>86400*((FlowsCalibration2!$DL$1627)^(1+1))*DL$1836</f>
        <v>31685.36812048102</v>
      </c>
      <c r="DM1627">
        <f>86400*((FlowsCalibration2!$DM$1627)^(1+1))*DM$1836</f>
        <v>35047.524635926646</v>
      </c>
      <c r="DN1627">
        <f>86400*((FlowsCalibration2!$DN$1627)^(1+1))*DN$1836</f>
        <v>110730.95708783864</v>
      </c>
      <c r="DO1627">
        <f>86400*((FlowsCalibration2!$DO$1627)^(1+1))*DO$1836</f>
        <v>10303.638082806439</v>
      </c>
      <c r="DP1627">
        <f>86400*((FlowsCalibration2!$DP$1627)^(1+1))*DP$1836</f>
        <v>1564553.3827808795</v>
      </c>
      <c r="DQ1627">
        <f>86400*((FlowsCalibration2!$DQ$1627)^(1+1))*DQ$1836</f>
        <v>2504318.9099460645</v>
      </c>
      <c r="DR1627">
        <f>86400*((FlowsCalibration2!$DR$1627)^(1+1))*DR$1836</f>
        <v>478518.74340207333</v>
      </c>
      <c r="DS1627">
        <f>86400*((FlowsCalibration2!$DS$1627)^(1+1))*DS$1836</f>
        <v>6252.9904905010553</v>
      </c>
      <c r="DT1627">
        <f>86400*((FlowsCalibration2!$DT$1627)^(1+1))*DT$1836</f>
        <v>8976.2653030646597</v>
      </c>
      <c r="DU1627">
        <f>86400*((FlowsCalibration2!$DU$1627)^(1+1))*DU$1836</f>
        <v>433.00394778654572</v>
      </c>
      <c r="DV1627">
        <f>86400*((FlowsCalibration2!$DV$1627)^(1+1))*DV$1836</f>
        <v>6684.4135927033713</v>
      </c>
      <c r="DW1627">
        <f>86400*((FlowsCalibration2!$DW$1627)^(1+1))*DW$1836</f>
        <v>1530.0444801549158</v>
      </c>
      <c r="DX1627">
        <f>86400*((FlowsCalibration2!$DX$1627)^(1+1))*DX$1836</f>
        <v>50238.719560641097</v>
      </c>
      <c r="DY1627">
        <f>86400*((FlowsCalibration2!$DY$1627)^(1+1))*DY$1836</f>
        <v>42337.23111626305</v>
      </c>
      <c r="DZ1627">
        <f>86400*((FlowsCalibration2!$DZ$1627)^(1+1))*DZ$1836</f>
        <v>939.58717065657765</v>
      </c>
      <c r="EA1627">
        <f>86400*((FlowsCalibration2!$EA$1627)^(1+1))*EA$1836</f>
        <v>1296.8260267395594</v>
      </c>
      <c r="EB1627">
        <f>86400*((FlowsCalibration2!$EB$1627)^(1+1))*EB$1836</f>
        <v>433188.63524442067</v>
      </c>
      <c r="EC1627">
        <f>86400*((FlowsCalibration2!$EC$1627)^(1+1))*EC$1836</f>
        <v>23265.682568771925</v>
      </c>
      <c r="ED1627">
        <f>86400*((FlowsCalibration2!$ED$1627)^(1+1))*ED$1836</f>
        <v>14692.182905444508</v>
      </c>
      <c r="EE1627">
        <f>86400*((FlowsCalibration2!$EE$1627)^(1+1))*EE$1836</f>
        <v>10846.331848012751</v>
      </c>
      <c r="EF1627">
        <f>86400*((FlowsCalibration2!$EF$1627)^(1+1))*EF$1836</f>
        <v>476983.40055205306</v>
      </c>
      <c r="EG1627">
        <f>86400*((FlowsCalibration2!$EG$1627)^(1+1))*EG$1836</f>
        <v>2330920.0716990689</v>
      </c>
    </row>
    <row r="1628" spans="2:137" x14ac:dyDescent="0.2">
      <c r="B1628">
        <f>86400*((FlowsCalibration2!$B$1628)^(1+1))*B$1836</f>
        <v>96553404.541153282</v>
      </c>
      <c r="C1628">
        <f>86400*((FlowsCalibration2!$C$1628)^(1+1))*C$1836</f>
        <v>70408592.969712704</v>
      </c>
      <c r="D1628">
        <f>86400*((FlowsCalibration2!$D$1628)^(1+1))*D$1836</f>
        <v>70408592.969712704</v>
      </c>
      <c r="E1628">
        <f>86400*((FlowsCalibration2!$E$1628)^(1+1))*E$1836</f>
        <v>28757138.39496655</v>
      </c>
      <c r="F1628">
        <f>86400*((FlowsCalibration2!$F$1628)^(1+1))*F$1836</f>
        <v>28513765.574769806</v>
      </c>
      <c r="G1628">
        <f>86400*((FlowsCalibration2!$G$1628)^(1+1))*G$1836</f>
        <v>23597049.209065553</v>
      </c>
      <c r="H1628">
        <f>86400*((FlowsCalibration2!$H$1628)^(1+1))*H$1836</f>
        <v>22518906.402028032</v>
      </c>
      <c r="I1628">
        <f>86400*((FlowsCalibration2!$I$1628)^(1+1))*I$1836</f>
        <v>22518906.402028032</v>
      </c>
      <c r="J1628">
        <f>86400*((FlowsCalibration2!$J$1628)^(1+1))*J$1836</f>
        <v>22601332.911924861</v>
      </c>
      <c r="K1628">
        <f>86400*((FlowsCalibration2!$K$1628)^(1+1))*K$1836</f>
        <v>16093.794535239538</v>
      </c>
      <c r="L1628">
        <f>86400*((FlowsCalibration2!$L$1628)^(1+1))*L$1836</f>
        <v>16093.794535239538</v>
      </c>
      <c r="M1628">
        <f>86400*((FlowsCalibration2!$M$1628)^(1+1))*M$1836</f>
        <v>16093.794535239538</v>
      </c>
      <c r="N1628">
        <f>86400*((FlowsCalibration2!$N$1628)^(1+1))*N$1836</f>
        <v>16093.794535239538</v>
      </c>
      <c r="O1628">
        <f>86400*((FlowsCalibration2!$O$1628)^(1+1))*O$1836</f>
        <v>13874909.37983733</v>
      </c>
      <c r="P1628">
        <f>86400*((FlowsCalibration2!$P$1628)^(1+1))*P$1836</f>
        <v>13874909.37983733</v>
      </c>
      <c r="Q1628">
        <f>86400*((FlowsCalibration2!$Q$1628)^(1+1))*Q$1836</f>
        <v>1920216.7487160664</v>
      </c>
      <c r="R1628">
        <f>86400*((FlowsCalibration2!$R$1628)^(1+1))*R$1836</f>
        <v>1796456.3037941919</v>
      </c>
      <c r="S1628">
        <f>86400*((FlowsCalibration2!$S$1628)^(1+1))*S$1836</f>
        <v>1106728.4614474068</v>
      </c>
      <c r="T1628">
        <f>86400*((FlowsCalibration2!$T$1628)^(1+1))*T$1836</f>
        <v>1106728.4614474068</v>
      </c>
      <c r="U1628">
        <f>86400*((FlowsCalibration2!$U$1628)^(1+1))*U$1836</f>
        <v>1106728.4614474068</v>
      </c>
      <c r="V1628">
        <f>86400*((FlowsCalibration2!$V$1628)^(1+1))*V$1836</f>
        <v>748984.98122798116</v>
      </c>
      <c r="W1628">
        <f>86400*((FlowsCalibration2!$W$1628)^(1+1))*W$1836</f>
        <v>748984.98122798116</v>
      </c>
      <c r="X1628">
        <f>86400*((FlowsCalibration2!$X$1628)^(1+1))*X$1836</f>
        <v>748984.98122798116</v>
      </c>
      <c r="Y1628">
        <f>86400*((FlowsCalibration2!$Y$1628)^(1+1))*Y$1836</f>
        <v>40892.9282491306</v>
      </c>
      <c r="Z1628">
        <f>86400*((FlowsCalibration2!$Z$1628)^(1+1))*Z$1836</f>
        <v>40892.9282491306</v>
      </c>
      <c r="AA1628">
        <f>86400*((FlowsCalibration2!$AA$1628)^(1+1))*AA$1836</f>
        <v>17673106.512521505</v>
      </c>
      <c r="AB1628">
        <f>86400*((FlowsCalibration2!$AB$1628)^(1+1))*AB$1836</f>
        <v>17318616.923923023</v>
      </c>
      <c r="AC1628">
        <f>86400*((FlowsCalibration2!$AC$1628)^(1+1))*AC$1836</f>
        <v>20743694.151448831</v>
      </c>
      <c r="AD1628">
        <f>86400*((FlowsCalibration2!$AD$1628)^(1+1))*AD$1836</f>
        <v>20743694.151448831</v>
      </c>
      <c r="AE1628">
        <f>86400*((FlowsCalibration2!$AE$1628)^(1+1))*AE$1836</f>
        <v>16530186.715979777</v>
      </c>
      <c r="AF1628">
        <f>86400*((FlowsCalibration2!$AF$1628)^(1+1))*AF$1836</f>
        <v>12123671.06767402</v>
      </c>
      <c r="AG1628">
        <f>86400*((FlowsCalibration2!$AG$1628)^(1+1))*AG$1836</f>
        <v>903485.89384485641</v>
      </c>
      <c r="AH1628">
        <f>86400*((FlowsCalibration2!$AH$1628)^(1+1))*AH$1836</f>
        <v>10183526.637993701</v>
      </c>
      <c r="AI1628">
        <f>86400*((FlowsCalibration2!$AI$1628)^(1+1))*AI$1836</f>
        <v>12123671.06767402</v>
      </c>
      <c r="AJ1628">
        <f>86400*((FlowsCalibration2!$AJ$1628)^(1+1))*AJ$1836</f>
        <v>10183526.637993701</v>
      </c>
      <c r="AK1628">
        <f>86400*((FlowsCalibration2!$AK$1628)^(1+1))*AK$1836</f>
        <v>10183526.637993701</v>
      </c>
      <c r="AL1628">
        <f>86400*((FlowsCalibration2!$AL$1628)^(1+1))*AL$1836</f>
        <v>9543313.324004937</v>
      </c>
      <c r="AM1628">
        <f>86400*((FlowsCalibration2!$AM$1628)^(1+1))*AM$1836</f>
        <v>3674033.219119811</v>
      </c>
      <c r="AN1628">
        <f>86400*((FlowsCalibration2!$AN$1628)^(1+1))*AN$1836</f>
        <v>3674033.219119811</v>
      </c>
      <c r="AO1628">
        <f>86400*((FlowsCalibration2!$AO$1628)^(1+1))*AO$1836</f>
        <v>5584059.3909372091</v>
      </c>
      <c r="AP1628">
        <f>86400*((FlowsCalibration2!$AP$1628)^(1+1))*AP$1836</f>
        <v>5584059.3909372091</v>
      </c>
      <c r="AQ1628">
        <f>86400*((FlowsCalibration2!$AQ$1628)^(1+1))*AQ$1836</f>
        <v>5377103.4818850076</v>
      </c>
      <c r="AR1628">
        <f>86400*((FlowsCalibration2!$AR$1628)^(1+1))*AR$1836</f>
        <v>4809414.3427010244</v>
      </c>
      <c r="AS1628">
        <f>86400*((FlowsCalibration2!$AS$1628)^(1+1))*AS$1836</f>
        <v>502516.78084046976</v>
      </c>
      <c r="AT1628">
        <f>86400*((FlowsCalibration2!$AT$1628)^(1+1))*AT$1836</f>
        <v>67032.711860985553</v>
      </c>
      <c r="AU1628">
        <f>86400*((FlowsCalibration2!$AU$1628)^(1+1))*AU$1836</f>
        <v>1797.0378426467989</v>
      </c>
      <c r="AV1628">
        <f>86400*((FlowsCalibration2!$AV$1628)^(1+1))*AV$1836</f>
        <v>76970.970156213734</v>
      </c>
      <c r="AW1628">
        <f>86400*((FlowsCalibration2!$AW$1628)^(1+1))*AW$1836</f>
        <v>91657.799015663535</v>
      </c>
      <c r="AX1628">
        <f>86400*((FlowsCalibration2!$AX$1628)^(1+1))*AX$1836</f>
        <v>67032.711860985553</v>
      </c>
      <c r="AY1628">
        <f>86400*((FlowsCalibration2!$AY$1628)^(1+1))*AY$1836</f>
        <v>167348.01165903962</v>
      </c>
      <c r="AZ1628">
        <f>86400*((FlowsCalibration2!$AZ$1628)^(1+1))*AZ$1836</f>
        <v>198252.84579232353</v>
      </c>
      <c r="BA1628">
        <f>86400*((FlowsCalibration2!$BA$1628)^(1+1))*BA$1836</f>
        <v>91657.799015663535</v>
      </c>
      <c r="BB1628">
        <f>86400*((FlowsCalibration2!$BB$1628)^(1+1))*BB$1836</f>
        <v>23248.144605188103</v>
      </c>
      <c r="BC1628">
        <f>86400*((FlowsCalibration2!$BC$1628)^(1+1))*BC$1836</f>
        <v>23248.144605188103</v>
      </c>
      <c r="BD1628">
        <f>86400*((FlowsCalibration2!$BD$1628)^(1+1))*BD$1836</f>
        <v>46142.70526200832</v>
      </c>
      <c r="BE1628">
        <f>86400*((FlowsCalibration2!$BE$1628)^(1+1))*BE$1836</f>
        <v>284895.19019587577</v>
      </c>
      <c r="BF1628">
        <f>86400*((FlowsCalibration2!$BF$1628)^(1+1))*BF$1836</f>
        <v>903485.89384485641</v>
      </c>
      <c r="BG1628">
        <f>86400*((FlowsCalibration2!$BG$1628)^(1+1))*BG$1836</f>
        <v>774505.41410044802</v>
      </c>
      <c r="BH1628">
        <f>86400*((FlowsCalibration2!$BH$1628)^(1+1))*BH$1836</f>
        <v>16945.510725530647</v>
      </c>
      <c r="BI1628">
        <f>86400*((FlowsCalibration2!$BI$1628)^(1+1))*BI$1836</f>
        <v>5321.4384229365915</v>
      </c>
      <c r="BJ1628">
        <f>86400*((FlowsCalibration2!$BJ$1628)^(1+1))*BJ$1836</f>
        <v>5321.4384229365915</v>
      </c>
      <c r="BK1628">
        <f>86400*((FlowsCalibration2!$BK$1628)^(1+1))*BK$1836</f>
        <v>76970.970156213734</v>
      </c>
      <c r="BL1628">
        <f>86400*((FlowsCalibration2!$BL$1628)^(1+1))*BL$1836</f>
        <v>155186.78286148916</v>
      </c>
      <c r="BM1628">
        <f>86400*((FlowsCalibration2!$BM$1628)^(1+1))*BM$1836</f>
        <v>502516.78084046976</v>
      </c>
      <c r="BN1628">
        <f>86400*((FlowsCalibration2!$BN$1628)^(1+1))*BN$1836</f>
        <v>502516.78084046976</v>
      </c>
      <c r="BO1628">
        <f>86400*((FlowsCalibration2!$BO$1628)^(1+1))*BO$1836</f>
        <v>1335656.5574971673</v>
      </c>
      <c r="BP1628">
        <f>86400*((FlowsCalibration2!$BP$1628)^(1+1))*BP$1836</f>
        <v>1462290.6723635206</v>
      </c>
      <c r="BQ1628">
        <f>86400*((FlowsCalibration2!$BQ$1628)^(1+1))*BQ$1836</f>
        <v>1462290.6723635206</v>
      </c>
      <c r="BR1628">
        <f>86400*((FlowsCalibration2!$BR$1628)^(1+1))*BR$1836</f>
        <v>167783.6147652521</v>
      </c>
      <c r="BS1628">
        <f>86400*((FlowsCalibration2!$BS$1628)^(1+1))*BS$1836</f>
        <v>126082.04303536976</v>
      </c>
      <c r="BT1628">
        <f>86400*((FlowsCalibration2!$BT$1628)^(1+1))*BT$1836</f>
        <v>23539117.299711216</v>
      </c>
      <c r="BU1628">
        <f>86400*((FlowsCalibration2!$BU$1628)^(1+1))*BU$1836</f>
        <v>28757138.39496655</v>
      </c>
      <c r="BV1628">
        <f>86400*((FlowsCalibration2!$BV$1628)^(1+1))*BV$1836</f>
        <v>13874909.37983733</v>
      </c>
      <c r="BW1628">
        <f>86400*((FlowsCalibration2!$BW$1628)^(1+1))*BW$1836</f>
        <v>3111064.0817813682</v>
      </c>
      <c r="BX1628">
        <f>86400*((FlowsCalibration2!$BX$1628)^(1+1))*BX$1836</f>
        <v>2374840.4678281085</v>
      </c>
      <c r="BY1628">
        <f>86400*((FlowsCalibration2!$BY$1628)^(1+1))*BY$1836</f>
        <v>16093.794535239538</v>
      </c>
      <c r="BZ1628">
        <f>86400*((FlowsCalibration2!$BZ$1628)^(1+1))*BZ$1836</f>
        <v>10315.309258698557</v>
      </c>
      <c r="CA1628">
        <f>86400*((FlowsCalibration2!$CA$1628)^(1+1))*CA$1836</f>
        <v>10315.309258698557</v>
      </c>
      <c r="CB1628">
        <f>86400*((FlowsCalibration2!$CB$1628)^(1+1))*CB$1836</f>
        <v>10315.309258698557</v>
      </c>
      <c r="CC1628">
        <f>86400*((FlowsCalibration2!$CC$1628)^(1+1))*CC$1836</f>
        <v>10315.309258698557</v>
      </c>
      <c r="CD1628">
        <f>86400*((FlowsCalibration2!$CD$1628)^(1+1))*CD$1836</f>
        <v>22491744.985157855</v>
      </c>
      <c r="CE1628">
        <f>86400*((FlowsCalibration2!$CE$1628)^(1+1))*CE$1836</f>
        <v>22491744.985157855</v>
      </c>
      <c r="CF1628">
        <f>86400*((FlowsCalibration2!$CF$1628)^(1+1))*CF$1836</f>
        <v>46142.70526200832</v>
      </c>
      <c r="CG1628">
        <f>86400*((FlowsCalibration2!$CG$1628)^(1+1))*CG$1836</f>
        <v>69390.849867196506</v>
      </c>
      <c r="CH1628">
        <f>86400*((FlowsCalibration2!$CH$1628)^(1+1))*CH$1836</f>
        <v>74712.288290132827</v>
      </c>
      <c r="CI1628">
        <f>86400*((FlowsCalibration2!$CI$1628)^(1+1))*CI$1836</f>
        <v>16945.510725530647</v>
      </c>
      <c r="CJ1628">
        <f>86400*((FlowsCalibration2!$CJ$1628)^(1+1))*CJ$1836</f>
        <v>91657.799015663535</v>
      </c>
      <c r="CK1628">
        <f>86400*((FlowsCalibration2!$CK$1628)^(1+1))*CK$1836</f>
        <v>30225862.190786287</v>
      </c>
      <c r="CL1628">
        <f>86400*((FlowsCalibration2!$CL$1628)^(1+1))*CL$1836</f>
        <v>4334733.8310888652</v>
      </c>
      <c r="CM1628">
        <f>86400*((FlowsCalibration2!$CM$1628)^(1+1))*CM$1836</f>
        <v>561151.12991557422</v>
      </c>
      <c r="CN1628">
        <f>86400*((FlowsCalibration2!$CN$1628)^(1+1))*CN$1836</f>
        <v>20743694.151448831</v>
      </c>
      <c r="CO1628">
        <f>86400*((FlowsCalibration2!$CO$1628)^(1+1))*CO$1836</f>
        <v>20743694.151448831</v>
      </c>
      <c r="CP1628">
        <f>86400*((FlowsCalibration2!$CP$1628)^(1+1))*CP$1836</f>
        <v>31808817.956484236</v>
      </c>
      <c r="CQ1628">
        <f>86400*((FlowsCalibration2!$CQ$1628)^(1+1))*CQ$1836</f>
        <v>32671135.271139499</v>
      </c>
      <c r="CR1628">
        <f>86400*((FlowsCalibration2!$CR$1628)^(1+1))*CR$1836</f>
        <v>1106728.4614474068</v>
      </c>
      <c r="CS1628">
        <f>86400*((FlowsCalibration2!$CS$1628)^(1+1))*CS$1836</f>
        <v>2374840.4678281085</v>
      </c>
      <c r="CT1628">
        <f>86400*((FlowsCalibration2!$CT$1628)^(1+1))*CT$1836</f>
        <v>1462290.6723635206</v>
      </c>
      <c r="CU1628">
        <f>86400*((FlowsCalibration2!$CU$1628)^(1+1))*CU$1836</f>
        <v>22601332.911924861</v>
      </c>
      <c r="CV1628">
        <f>86400*((FlowsCalibration2!$CV$1628)^(1+1))*CV$1836</f>
        <v>22518906.402028032</v>
      </c>
      <c r="CW1628">
        <f>86400*((FlowsCalibration2!$CW$1628)^(1+1))*CW$1836</f>
        <v>23597049.209065553</v>
      </c>
      <c r="CX1628">
        <f>86400*((FlowsCalibration2!$CX$1628)^(1+1))*CX$1836</f>
        <v>23539117.299711216</v>
      </c>
      <c r="CY1628">
        <f>86400*((FlowsCalibration2!$CY$1628)^(1+1))*CY$1836</f>
        <v>748984.98122798116</v>
      </c>
      <c r="CZ1628">
        <f>86400*((FlowsCalibration2!$CZ$1628)^(1+1))*CZ$1836</f>
        <v>1796456.3037941919</v>
      </c>
      <c r="DA1628">
        <f>86400*((FlowsCalibration2!$DA$1628)^(1+1))*DA$1836</f>
        <v>1920216.7487160664</v>
      </c>
      <c r="DB1628">
        <f>86400*((FlowsCalibration2!$DB$1628)^(1+1))*DB$1836</f>
        <v>16945.510725530647</v>
      </c>
      <c r="DC1628">
        <f>86400*((FlowsCalibration2!$DC$1628)^(1+1))*DC$1836</f>
        <v>17673106.512521505</v>
      </c>
      <c r="DD1628">
        <f>86400*((FlowsCalibration2!$DD$1628)^(1+1))*DD$1836</f>
        <v>5377103.4818850076</v>
      </c>
      <c r="DE1628">
        <f>86400*((FlowsCalibration2!$DE$1628)^(1+1))*DE$1836</f>
        <v>5584059.3909372091</v>
      </c>
      <c r="DF1628">
        <f>86400*((FlowsCalibration2!$DF$1628)^(1+1))*DF$1836</f>
        <v>10315.309258698557</v>
      </c>
      <c r="DG1628">
        <f>86400*((FlowsCalibration2!$DG$1628)^(1+1))*DG$1836</f>
        <v>67032.711860985553</v>
      </c>
      <c r="DH1628">
        <f>86400*((FlowsCalibration2!$DH$1628)^(1+1))*DH$1836</f>
        <v>16093.794535239538</v>
      </c>
      <c r="DI1628">
        <f>86400*((FlowsCalibration2!$DI$1628)^(1+1))*DI$1836</f>
        <v>22491744.985157855</v>
      </c>
      <c r="DJ1628">
        <f>86400*((FlowsCalibration2!$DJ$1628)^(1+1))*DJ$1836</f>
        <v>46142.70526200832</v>
      </c>
      <c r="DK1628">
        <f>86400*((FlowsCalibration2!$DK$1628)^(1+1))*DK$1836</f>
        <v>76970.970156213734</v>
      </c>
      <c r="DL1628">
        <f>86400*((FlowsCalibration2!$DL$1628)^(1+1))*DL$1836</f>
        <v>155186.78286148916</v>
      </c>
      <c r="DM1628">
        <f>86400*((FlowsCalibration2!$DM$1628)^(1+1))*DM$1836</f>
        <v>167348.01165903962</v>
      </c>
      <c r="DN1628">
        <f>86400*((FlowsCalibration2!$DN$1628)^(1+1))*DN$1836</f>
        <v>502516.78084046976</v>
      </c>
      <c r="DO1628">
        <f>86400*((FlowsCalibration2!$DO$1628)^(1+1))*DO$1836</f>
        <v>40892.9282491306</v>
      </c>
      <c r="DP1628">
        <f>86400*((FlowsCalibration2!$DP$1628)^(1+1))*DP$1836</f>
        <v>3111064.0817813682</v>
      </c>
      <c r="DQ1628">
        <f>86400*((FlowsCalibration2!$DQ$1628)^(1+1))*DQ$1836</f>
        <v>13874909.37983733</v>
      </c>
      <c r="DR1628">
        <f>86400*((FlowsCalibration2!$DR$1628)^(1+1))*DR$1836</f>
        <v>28513765.574769806</v>
      </c>
      <c r="DS1628">
        <f>86400*((FlowsCalibration2!$DS$1628)^(1+1))*DS$1836</f>
        <v>126082.04303536976</v>
      </c>
      <c r="DT1628">
        <f>86400*((FlowsCalibration2!$DT$1628)^(1+1))*DT$1836</f>
        <v>198808.66113597123</v>
      </c>
      <c r="DU1628">
        <f>86400*((FlowsCalibration2!$DU$1628)^(1+1))*DU$1836</f>
        <v>1797.0378426467989</v>
      </c>
      <c r="DV1628">
        <f>86400*((FlowsCalibration2!$DV$1628)^(1+1))*DV$1836</f>
        <v>23248.144605188103</v>
      </c>
      <c r="DW1628">
        <f>86400*((FlowsCalibration2!$DW$1628)^(1+1))*DW$1836</f>
        <v>5321.4384229365915</v>
      </c>
      <c r="DX1628">
        <f>86400*((FlowsCalibration2!$DX$1628)^(1+1))*DX$1836</f>
        <v>4809414.3427010244</v>
      </c>
      <c r="DY1628">
        <f>86400*((FlowsCalibration2!$DY$1628)^(1+1))*DY$1836</f>
        <v>4334733.8310888652</v>
      </c>
      <c r="DZ1628">
        <f>86400*((FlowsCalibration2!$DZ$1628)^(1+1))*DZ$1836</f>
        <v>561151.12991557422</v>
      </c>
      <c r="EA1628">
        <f>86400*((FlowsCalibration2!$EA$1628)^(1+1))*EA$1836</f>
        <v>774505.41410044802</v>
      </c>
      <c r="EB1628">
        <f>86400*((FlowsCalibration2!$EB$1628)^(1+1))*EB$1836</f>
        <v>3674033.219119811</v>
      </c>
      <c r="EC1628">
        <f>86400*((FlowsCalibration2!$EC$1628)^(1+1))*EC$1836</f>
        <v>903485.89384485641</v>
      </c>
      <c r="ED1628">
        <f>86400*((FlowsCalibration2!$ED$1628)^(1+1))*ED$1836</f>
        <v>284895.19019587577</v>
      </c>
      <c r="EE1628">
        <f>86400*((FlowsCalibration2!$EE$1628)^(1+1))*EE$1836</f>
        <v>167783.6147652521</v>
      </c>
      <c r="EF1628">
        <f>86400*((FlowsCalibration2!$EF$1628)^(1+1))*EF$1836</f>
        <v>32671135.271139499</v>
      </c>
      <c r="EG1628">
        <f>86400*((FlowsCalibration2!$EG$1628)^(1+1))*EG$1836</f>
        <v>31808817.956484236</v>
      </c>
    </row>
    <row r="1629" spans="2:137" x14ac:dyDescent="0.2">
      <c r="B1629">
        <f>86400*((FlowsCalibration2!$B$1629)^(1+1))*B$1836</f>
        <v>22743497.203997619</v>
      </c>
      <c r="C1629">
        <f>86400*((FlowsCalibration2!$C$1629)^(1+1))*C$1836</f>
        <v>12273862.8123006</v>
      </c>
      <c r="D1629">
        <f>86400*((FlowsCalibration2!$D$1629)^(1+1))*D$1836</f>
        <v>12273862.8123006</v>
      </c>
      <c r="E1629">
        <f>86400*((FlowsCalibration2!$E$1629)^(1+1))*E$1836</f>
        <v>3105736.7048769514</v>
      </c>
      <c r="F1629">
        <f>86400*((FlowsCalibration2!$F$1629)^(1+1))*F$1836</f>
        <v>3074245.0077620368</v>
      </c>
      <c r="G1629">
        <f>86400*((FlowsCalibration2!$G$1629)^(1+1))*G$1836</f>
        <v>1659616.7086548493</v>
      </c>
      <c r="H1629">
        <f>86400*((FlowsCalibration2!$H$1629)^(1+1))*H$1836</f>
        <v>1577590.8335422678</v>
      </c>
      <c r="I1629">
        <f>86400*((FlowsCalibration2!$I$1629)^(1+1))*I$1836</f>
        <v>1577590.8335422678</v>
      </c>
      <c r="J1629">
        <f>86400*((FlowsCalibration2!$J$1629)^(1+1))*J$1836</f>
        <v>1580699.9032404737</v>
      </c>
      <c r="K1629">
        <f>86400*((FlowsCalibration2!$K$1629)^(1+1))*K$1836</f>
        <v>12036.88661348654</v>
      </c>
      <c r="L1629">
        <f>86400*((FlowsCalibration2!$L$1629)^(1+1))*L$1836</f>
        <v>12036.88661348654</v>
      </c>
      <c r="M1629">
        <f>86400*((FlowsCalibration2!$M$1629)^(1+1))*M$1836</f>
        <v>12036.88661348654</v>
      </c>
      <c r="N1629">
        <f>86400*((FlowsCalibration2!$N$1629)^(1+1))*N$1836</f>
        <v>12036.88661348654</v>
      </c>
      <c r="O1629">
        <f>86400*((FlowsCalibration2!$O$1629)^(1+1))*O$1836</f>
        <v>5168513.4432680253</v>
      </c>
      <c r="P1629">
        <f>86400*((FlowsCalibration2!$P$1629)^(1+1))*P$1836</f>
        <v>5168513.4432680253</v>
      </c>
      <c r="Q1629">
        <f>86400*((FlowsCalibration2!$Q$1629)^(1+1))*Q$1836</f>
        <v>1615695.4621429045</v>
      </c>
      <c r="R1629">
        <f>86400*((FlowsCalibration2!$R$1629)^(1+1))*R$1836</f>
        <v>1535271.7474279064</v>
      </c>
      <c r="S1629">
        <f>86400*((FlowsCalibration2!$S$1629)^(1+1))*S$1836</f>
        <v>1024409.9828331464</v>
      </c>
      <c r="T1629">
        <f>86400*((FlowsCalibration2!$T$1629)^(1+1))*T$1836</f>
        <v>1024409.9828331464</v>
      </c>
      <c r="U1629">
        <f>86400*((FlowsCalibration2!$U$1629)^(1+1))*U$1836</f>
        <v>1024409.9828331464</v>
      </c>
      <c r="V1629">
        <f>86400*((FlowsCalibration2!$V$1629)^(1+1))*V$1836</f>
        <v>632281.42040490173</v>
      </c>
      <c r="W1629">
        <f>86400*((FlowsCalibration2!$W$1629)^(1+1))*W$1836</f>
        <v>632281.42040490173</v>
      </c>
      <c r="X1629">
        <f>86400*((FlowsCalibration2!$X$1629)^(1+1))*X$1836</f>
        <v>632281.42040490173</v>
      </c>
      <c r="Y1629">
        <f>86400*((FlowsCalibration2!$Y$1629)^(1+1))*Y$1836</f>
        <v>28802.425797484459</v>
      </c>
      <c r="Z1629">
        <f>86400*((FlowsCalibration2!$Z$1629)^(1+1))*Z$1836</f>
        <v>28802.425797484459</v>
      </c>
      <c r="AA1629">
        <f>86400*((FlowsCalibration2!$AA$1629)^(1+1))*AA$1836</f>
        <v>1098943.660392778</v>
      </c>
      <c r="AB1629">
        <f>86400*((FlowsCalibration2!$AB$1629)^(1+1))*AB$1836</f>
        <v>1117904.5316381564</v>
      </c>
      <c r="AC1629">
        <f>86400*((FlowsCalibration2!$AC$1629)^(1+1))*AC$1836</f>
        <v>7959887.7910435973</v>
      </c>
      <c r="AD1629">
        <f>86400*((FlowsCalibration2!$AD$1629)^(1+1))*AD$1836</f>
        <v>7959887.7910435973</v>
      </c>
      <c r="AE1629">
        <f>86400*((FlowsCalibration2!$AE$1629)^(1+1))*AE$1836</f>
        <v>6639147.5261716163</v>
      </c>
      <c r="AF1629">
        <f>86400*((FlowsCalibration2!$AF$1629)^(1+1))*AF$1836</f>
        <v>4929360.7222881839</v>
      </c>
      <c r="AG1629">
        <f>86400*((FlowsCalibration2!$AG$1629)^(1+1))*AG$1836</f>
        <v>251277.03859802417</v>
      </c>
      <c r="AH1629">
        <f>86400*((FlowsCalibration2!$AH$1629)^(1+1))*AH$1836</f>
        <v>4441193.4330495764</v>
      </c>
      <c r="AI1629">
        <f>86400*((FlowsCalibration2!$AI$1629)^(1+1))*AI$1836</f>
        <v>4929360.7222881839</v>
      </c>
      <c r="AJ1629">
        <f>86400*((FlowsCalibration2!$AJ$1629)^(1+1))*AJ$1836</f>
        <v>4441193.4330495764</v>
      </c>
      <c r="AK1629">
        <f>86400*((FlowsCalibration2!$AK$1629)^(1+1))*AK$1836</f>
        <v>4441193.4330495764</v>
      </c>
      <c r="AL1629">
        <f>86400*((FlowsCalibration2!$AL$1629)^(1+1))*AL$1836</f>
        <v>3498858.3727377583</v>
      </c>
      <c r="AM1629">
        <f>86400*((FlowsCalibration2!$AM$1629)^(1+1))*AM$1836</f>
        <v>1583671.0547983481</v>
      </c>
      <c r="AN1629">
        <f>86400*((FlowsCalibration2!$AN$1629)^(1+1))*AN$1836</f>
        <v>1583671.0547983481</v>
      </c>
      <c r="AO1629">
        <f>86400*((FlowsCalibration2!$AO$1629)^(1+1))*AO$1836</f>
        <v>1850313.6351933163</v>
      </c>
      <c r="AP1629">
        <f>86400*((FlowsCalibration2!$AP$1629)^(1+1))*AP$1836</f>
        <v>1850313.6351933163</v>
      </c>
      <c r="AQ1629">
        <f>86400*((FlowsCalibration2!$AQ$1629)^(1+1))*AQ$1836</f>
        <v>1704084.3914494354</v>
      </c>
      <c r="AR1629">
        <f>86400*((FlowsCalibration2!$AR$1629)^(1+1))*AR$1836</f>
        <v>1321966.2838337009</v>
      </c>
      <c r="AS1629">
        <f>86400*((FlowsCalibration2!$AS$1629)^(1+1))*AS$1836</f>
        <v>479856.50429454085</v>
      </c>
      <c r="AT1629">
        <f>86400*((FlowsCalibration2!$AT$1629)^(1+1))*AT$1836</f>
        <v>40847.086950330275</v>
      </c>
      <c r="AU1629">
        <f>86400*((FlowsCalibration2!$AU$1629)^(1+1))*AU$1836</f>
        <v>2059.1374400697987</v>
      </c>
      <c r="AV1629">
        <f>86400*((FlowsCalibration2!$AV$1629)^(1+1))*AV$1836</f>
        <v>82391.905804742375</v>
      </c>
      <c r="AW1629">
        <f>86400*((FlowsCalibration2!$AW$1629)^(1+1))*AW$1836</f>
        <v>85919.912090168829</v>
      </c>
      <c r="AX1629">
        <f>86400*((FlowsCalibration2!$AX$1629)^(1+1))*AX$1836</f>
        <v>40847.086950330275</v>
      </c>
      <c r="AY1629">
        <f>86400*((FlowsCalibration2!$AY$1629)^(1+1))*AY$1836</f>
        <v>174215.66910459683</v>
      </c>
      <c r="AZ1629">
        <f>86400*((FlowsCalibration2!$AZ$1629)^(1+1))*AZ$1836</f>
        <v>198498.60891610177</v>
      </c>
      <c r="BA1629">
        <f>86400*((FlowsCalibration2!$BA$1629)^(1+1))*BA$1836</f>
        <v>85919.912090168829</v>
      </c>
      <c r="BB1629">
        <f>86400*((FlowsCalibration2!$BB$1629)^(1+1))*BB$1836</f>
        <v>21792.78318035918</v>
      </c>
      <c r="BC1629">
        <f>86400*((FlowsCalibration2!$BC$1629)^(1+1))*BC$1836</f>
        <v>21792.78318035918</v>
      </c>
      <c r="BD1629">
        <f>86400*((FlowsCalibration2!$BD$1629)^(1+1))*BD$1836</f>
        <v>43254.117186872587</v>
      </c>
      <c r="BE1629">
        <f>86400*((FlowsCalibration2!$BE$1629)^(1+1))*BE$1836</f>
        <v>109150.81984208258</v>
      </c>
      <c r="BF1629">
        <f>86400*((FlowsCalibration2!$BF$1629)^(1+1))*BF$1836</f>
        <v>251277.03859802417</v>
      </c>
      <c r="BG1629">
        <f>86400*((FlowsCalibration2!$BG$1629)^(1+1))*BG$1836</f>
        <v>184192.18583065103</v>
      </c>
      <c r="BH1629">
        <f>86400*((FlowsCalibration2!$BH$1629)^(1+1))*BH$1836</f>
        <v>15884.701656558385</v>
      </c>
      <c r="BI1629">
        <f>86400*((FlowsCalibration2!$BI$1629)^(1+1))*BI$1836</f>
        <v>4988.3100663787918</v>
      </c>
      <c r="BJ1629">
        <f>86400*((FlowsCalibration2!$BJ$1629)^(1+1))*BJ$1836</f>
        <v>4988.3100663787918</v>
      </c>
      <c r="BK1629">
        <f>86400*((FlowsCalibration2!$BK$1629)^(1+1))*BK$1836</f>
        <v>82391.905804742375</v>
      </c>
      <c r="BL1629">
        <f>86400*((FlowsCalibration2!$BL$1629)^(1+1))*BL$1836</f>
        <v>162983.21450811817</v>
      </c>
      <c r="BM1629">
        <f>86400*((FlowsCalibration2!$BM$1629)^(1+1))*BM$1836</f>
        <v>479856.50429454085</v>
      </c>
      <c r="BN1629">
        <f>86400*((FlowsCalibration2!$BN$1629)^(1+1))*BN$1836</f>
        <v>479856.50429454085</v>
      </c>
      <c r="BO1629">
        <f>86400*((FlowsCalibration2!$BO$1629)^(1+1))*BO$1836</f>
        <v>317644.61949275347</v>
      </c>
      <c r="BP1629">
        <f>86400*((FlowsCalibration2!$BP$1629)^(1+1))*BP$1836</f>
        <v>439521.13508349046</v>
      </c>
      <c r="BQ1629">
        <f>86400*((FlowsCalibration2!$BQ$1629)^(1+1))*BQ$1836</f>
        <v>439521.13508349046</v>
      </c>
      <c r="BR1629">
        <f>86400*((FlowsCalibration2!$BR$1629)^(1+1))*BR$1836</f>
        <v>72273.628132304875</v>
      </c>
      <c r="BS1629">
        <f>86400*((FlowsCalibration2!$BS$1629)^(1+1))*BS$1836</f>
        <v>57218.144506497345</v>
      </c>
      <c r="BT1629">
        <f>86400*((FlowsCalibration2!$BT$1629)^(1+1))*BT$1836</f>
        <v>1661839.1819957704</v>
      </c>
      <c r="BU1629">
        <f>86400*((FlowsCalibration2!$BU$1629)^(1+1))*BU$1836</f>
        <v>3105736.7048769514</v>
      </c>
      <c r="BV1629">
        <f>86400*((FlowsCalibration2!$BV$1629)^(1+1))*BV$1836</f>
        <v>5168513.4432680253</v>
      </c>
      <c r="BW1629">
        <f>86400*((FlowsCalibration2!$BW$1629)^(1+1))*BW$1836</f>
        <v>2162150.063786373</v>
      </c>
      <c r="BX1629">
        <f>86400*((FlowsCalibration2!$BX$1629)^(1+1))*BX$1836</f>
        <v>1857077.274418016</v>
      </c>
      <c r="BY1629">
        <f>86400*((FlowsCalibration2!$BY$1629)^(1+1))*BY$1836</f>
        <v>12036.88661348654</v>
      </c>
      <c r="BZ1629">
        <f>86400*((FlowsCalibration2!$BZ$1629)^(1+1))*BZ$1836</f>
        <v>13408.939554815837</v>
      </c>
      <c r="CA1629">
        <f>86400*((FlowsCalibration2!$CA$1629)^(1+1))*CA$1836</f>
        <v>13408.939554815837</v>
      </c>
      <c r="CB1629">
        <f>86400*((FlowsCalibration2!$CB$1629)^(1+1))*CB$1836</f>
        <v>13408.939554815837</v>
      </c>
      <c r="CC1629">
        <f>86400*((FlowsCalibration2!$CC$1629)^(1+1))*CC$1836</f>
        <v>13408.939554815837</v>
      </c>
      <c r="CD1629">
        <f>86400*((FlowsCalibration2!$CD$1629)^(1+1))*CD$1836</f>
        <v>1541439.1591569139</v>
      </c>
      <c r="CE1629">
        <f>86400*((FlowsCalibration2!$CE$1629)^(1+1))*CE$1836</f>
        <v>1541439.1591569139</v>
      </c>
      <c r="CF1629">
        <f>86400*((FlowsCalibration2!$CF$1629)^(1+1))*CF$1836</f>
        <v>43254.117186872587</v>
      </c>
      <c r="CG1629">
        <f>86400*((FlowsCalibration2!$CG$1629)^(1+1))*CG$1836</f>
        <v>65046.900367231843</v>
      </c>
      <c r="CH1629">
        <f>86400*((FlowsCalibration2!$CH$1629)^(1+1))*CH$1836</f>
        <v>70035.210433610395</v>
      </c>
      <c r="CI1629">
        <f>86400*((FlowsCalibration2!$CI$1629)^(1+1))*CI$1836</f>
        <v>15884.701656558385</v>
      </c>
      <c r="CJ1629">
        <f>86400*((FlowsCalibration2!$CJ$1629)^(1+1))*CJ$1836</f>
        <v>85919.912090168829</v>
      </c>
      <c r="CK1629">
        <f>86400*((FlowsCalibration2!$CK$1629)^(1+1))*CK$1836</f>
        <v>8464689.6777677964</v>
      </c>
      <c r="CL1629">
        <f>86400*((FlowsCalibration2!$CL$1629)^(1+1))*CL$1836</f>
        <v>1191928.30877554</v>
      </c>
      <c r="CM1629">
        <f>86400*((FlowsCalibration2!$CM$1629)^(1+1))*CM$1836</f>
        <v>133452.43841700442</v>
      </c>
      <c r="CN1629">
        <f>86400*((FlowsCalibration2!$CN$1629)^(1+1))*CN$1836</f>
        <v>7959887.7910435973</v>
      </c>
      <c r="CO1629">
        <f>86400*((FlowsCalibration2!$CO$1629)^(1+1))*CO$1836</f>
        <v>7959887.7910435973</v>
      </c>
      <c r="CP1629">
        <f>86400*((FlowsCalibration2!$CP$1629)^(1+1))*CP$1836</f>
        <v>8280679.5858930256</v>
      </c>
      <c r="CQ1629">
        <f>86400*((FlowsCalibration2!$CQ$1629)^(1+1))*CQ$1836</f>
        <v>3774485.8780191294</v>
      </c>
      <c r="CR1629">
        <f>86400*((FlowsCalibration2!$CR$1629)^(1+1))*CR$1836</f>
        <v>1024409.9828331464</v>
      </c>
      <c r="CS1629">
        <f>86400*((FlowsCalibration2!$CS$1629)^(1+1))*CS$1836</f>
        <v>1857077.274418016</v>
      </c>
      <c r="CT1629">
        <f>86400*((FlowsCalibration2!$CT$1629)^(1+1))*CT$1836</f>
        <v>439521.13508349046</v>
      </c>
      <c r="CU1629">
        <f>86400*((FlowsCalibration2!$CU$1629)^(1+1))*CU$1836</f>
        <v>1580699.9032404737</v>
      </c>
      <c r="CV1629">
        <f>86400*((FlowsCalibration2!$CV$1629)^(1+1))*CV$1836</f>
        <v>1577590.8335422678</v>
      </c>
      <c r="CW1629">
        <f>86400*((FlowsCalibration2!$CW$1629)^(1+1))*CW$1836</f>
        <v>1659616.7086548493</v>
      </c>
      <c r="CX1629">
        <f>86400*((FlowsCalibration2!$CX$1629)^(1+1))*CX$1836</f>
        <v>1661839.1819957704</v>
      </c>
      <c r="CY1629">
        <f>86400*((FlowsCalibration2!$CY$1629)^(1+1))*CY$1836</f>
        <v>632281.42040490173</v>
      </c>
      <c r="CZ1629">
        <f>86400*((FlowsCalibration2!$CZ$1629)^(1+1))*CZ$1836</f>
        <v>1535271.7474279064</v>
      </c>
      <c r="DA1629">
        <f>86400*((FlowsCalibration2!$DA$1629)^(1+1))*DA$1836</f>
        <v>1615695.4621429045</v>
      </c>
      <c r="DB1629">
        <f>86400*((FlowsCalibration2!$DB$1629)^(1+1))*DB$1836</f>
        <v>15884.701656558385</v>
      </c>
      <c r="DC1629">
        <f>86400*((FlowsCalibration2!$DC$1629)^(1+1))*DC$1836</f>
        <v>1098943.660392778</v>
      </c>
      <c r="DD1629">
        <f>86400*((FlowsCalibration2!$DD$1629)^(1+1))*DD$1836</f>
        <v>1704084.3914494354</v>
      </c>
      <c r="DE1629">
        <f>86400*((FlowsCalibration2!$DE$1629)^(1+1))*DE$1836</f>
        <v>1850313.6351933163</v>
      </c>
      <c r="DF1629">
        <f>86400*((FlowsCalibration2!$DF$1629)^(1+1))*DF$1836</f>
        <v>13408.939554815837</v>
      </c>
      <c r="DG1629">
        <f>86400*((FlowsCalibration2!$DG$1629)^(1+1))*DG$1836</f>
        <v>40847.086950330275</v>
      </c>
      <c r="DH1629">
        <f>86400*((FlowsCalibration2!$DH$1629)^(1+1))*DH$1836</f>
        <v>12036.88661348654</v>
      </c>
      <c r="DI1629">
        <f>86400*((FlowsCalibration2!$DI$1629)^(1+1))*DI$1836</f>
        <v>1541439.1591569139</v>
      </c>
      <c r="DJ1629">
        <f>86400*((FlowsCalibration2!$DJ$1629)^(1+1))*DJ$1836</f>
        <v>43254.117186872587</v>
      </c>
      <c r="DK1629">
        <f>86400*((FlowsCalibration2!$DK$1629)^(1+1))*DK$1836</f>
        <v>82391.905804742375</v>
      </c>
      <c r="DL1629">
        <f>86400*((FlowsCalibration2!$DL$1629)^(1+1))*DL$1836</f>
        <v>162983.21450811817</v>
      </c>
      <c r="DM1629">
        <f>86400*((FlowsCalibration2!$DM$1629)^(1+1))*DM$1836</f>
        <v>174215.66910459683</v>
      </c>
      <c r="DN1629">
        <f>86400*((FlowsCalibration2!$DN$1629)^(1+1))*DN$1836</f>
        <v>479856.50429454085</v>
      </c>
      <c r="DO1629">
        <f>86400*((FlowsCalibration2!$DO$1629)^(1+1))*DO$1836</f>
        <v>28802.425797484459</v>
      </c>
      <c r="DP1629">
        <f>86400*((FlowsCalibration2!$DP$1629)^(1+1))*DP$1836</f>
        <v>2162150.063786373</v>
      </c>
      <c r="DQ1629">
        <f>86400*((FlowsCalibration2!$DQ$1629)^(1+1))*DQ$1836</f>
        <v>5168513.4432680253</v>
      </c>
      <c r="DR1629">
        <f>86400*((FlowsCalibration2!$DR$1629)^(1+1))*DR$1836</f>
        <v>3074245.0077620368</v>
      </c>
      <c r="DS1629">
        <f>86400*((FlowsCalibration2!$DS$1629)^(1+1))*DS$1836</f>
        <v>57218.144506497345</v>
      </c>
      <c r="DT1629">
        <f>86400*((FlowsCalibration2!$DT$1629)^(1+1))*DT$1836</f>
        <v>88856.758019014393</v>
      </c>
      <c r="DU1629">
        <f>86400*((FlowsCalibration2!$DU$1629)^(1+1))*DU$1836</f>
        <v>2059.1374400697987</v>
      </c>
      <c r="DV1629">
        <f>86400*((FlowsCalibration2!$DV$1629)^(1+1))*DV$1836</f>
        <v>21792.78318035918</v>
      </c>
      <c r="DW1629">
        <f>86400*((FlowsCalibration2!$DW$1629)^(1+1))*DW$1836</f>
        <v>4988.3100663787918</v>
      </c>
      <c r="DX1629">
        <f>86400*((FlowsCalibration2!$DX$1629)^(1+1))*DX$1836</f>
        <v>1321966.2838337009</v>
      </c>
      <c r="DY1629">
        <f>86400*((FlowsCalibration2!$DY$1629)^(1+1))*DY$1836</f>
        <v>1191928.30877554</v>
      </c>
      <c r="DZ1629">
        <f>86400*((FlowsCalibration2!$DZ$1629)^(1+1))*DZ$1836</f>
        <v>133452.43841700442</v>
      </c>
      <c r="EA1629">
        <f>86400*((FlowsCalibration2!$EA$1629)^(1+1))*EA$1836</f>
        <v>184192.18583065103</v>
      </c>
      <c r="EB1629">
        <f>86400*((FlowsCalibration2!$EB$1629)^(1+1))*EB$1836</f>
        <v>1583671.0547983481</v>
      </c>
      <c r="EC1629">
        <f>86400*((FlowsCalibration2!$EC$1629)^(1+1))*EC$1836</f>
        <v>251277.03859802417</v>
      </c>
      <c r="ED1629">
        <f>86400*((FlowsCalibration2!$ED$1629)^(1+1))*ED$1836</f>
        <v>109150.81984208258</v>
      </c>
      <c r="EE1629">
        <f>86400*((FlowsCalibration2!$EE$1629)^(1+1))*EE$1836</f>
        <v>72273.628132304875</v>
      </c>
      <c r="EF1629">
        <f>86400*((FlowsCalibration2!$EF$1629)^(1+1))*EF$1836</f>
        <v>3774485.8780191294</v>
      </c>
      <c r="EG1629">
        <f>86400*((FlowsCalibration2!$EG$1629)^(1+1))*EG$1836</f>
        <v>8280679.5858930256</v>
      </c>
    </row>
    <row r="1630" spans="2:137" x14ac:dyDescent="0.2">
      <c r="B1630">
        <f>86400*((FlowsCalibration2!$B$1630)^(1+1))*B$1836</f>
        <v>39607360.917991839</v>
      </c>
      <c r="C1630">
        <f>86400*((FlowsCalibration2!$C$1630)^(1+1))*C$1836</f>
        <v>32169723.510302342</v>
      </c>
      <c r="D1630">
        <f>86400*((FlowsCalibration2!$D$1630)^(1+1))*D$1836</f>
        <v>32169723.510302342</v>
      </c>
      <c r="E1630">
        <f>86400*((FlowsCalibration2!$E$1630)^(1+1))*E$1836</f>
        <v>5096906.9162993608</v>
      </c>
      <c r="F1630">
        <f>86400*((FlowsCalibration2!$F$1630)^(1+1))*F$1836</f>
        <v>5124409.4549350832</v>
      </c>
      <c r="G1630">
        <f>86400*((FlowsCalibration2!$G$1630)^(1+1))*G$1836</f>
        <v>5488532.0391507465</v>
      </c>
      <c r="H1630">
        <f>86400*((FlowsCalibration2!$H$1630)^(1+1))*H$1836</f>
        <v>5017923.8404457578</v>
      </c>
      <c r="I1630">
        <f>86400*((FlowsCalibration2!$I$1630)^(1+1))*I$1836</f>
        <v>5017923.8404457578</v>
      </c>
      <c r="J1630">
        <f>86400*((FlowsCalibration2!$J$1630)^(1+1))*J$1836</f>
        <v>4943084.2746127276</v>
      </c>
      <c r="K1630">
        <f>86400*((FlowsCalibration2!$K$1630)^(1+1))*K$1836</f>
        <v>20557.209365250561</v>
      </c>
      <c r="L1630">
        <f>86400*((FlowsCalibration2!$L$1630)^(1+1))*L$1836</f>
        <v>20557.209365250561</v>
      </c>
      <c r="M1630">
        <f>86400*((FlowsCalibration2!$M$1630)^(1+1))*M$1836</f>
        <v>20557.209365250561</v>
      </c>
      <c r="N1630">
        <f>86400*((FlowsCalibration2!$N$1630)^(1+1))*N$1836</f>
        <v>20557.209365250561</v>
      </c>
      <c r="O1630">
        <f>86400*((FlowsCalibration2!$O$1630)^(1+1))*O$1836</f>
        <v>20086219.681887031</v>
      </c>
      <c r="P1630">
        <f>86400*((FlowsCalibration2!$P$1630)^(1+1))*P$1836</f>
        <v>20086219.681887031</v>
      </c>
      <c r="Q1630">
        <f>86400*((FlowsCalibration2!$Q$1630)^(1+1))*Q$1836</f>
        <v>3623379.98932999</v>
      </c>
      <c r="R1630">
        <f>86400*((FlowsCalibration2!$R$1630)^(1+1))*R$1836</f>
        <v>3363715.1741380016</v>
      </c>
      <c r="S1630">
        <f>86400*((FlowsCalibration2!$S$1630)^(1+1))*S$1836</f>
        <v>2001573.0059187678</v>
      </c>
      <c r="T1630">
        <f>86400*((FlowsCalibration2!$T$1630)^(1+1))*T$1836</f>
        <v>2001573.0059187678</v>
      </c>
      <c r="U1630">
        <f>86400*((FlowsCalibration2!$U$1630)^(1+1))*U$1836</f>
        <v>2001573.0059187678</v>
      </c>
      <c r="V1630">
        <f>86400*((FlowsCalibration2!$V$1630)^(1+1))*V$1836</f>
        <v>1303376.0834069236</v>
      </c>
      <c r="W1630">
        <f>86400*((FlowsCalibration2!$W$1630)^(1+1))*W$1836</f>
        <v>1303376.0834069236</v>
      </c>
      <c r="X1630">
        <f>86400*((FlowsCalibration2!$X$1630)^(1+1))*X$1836</f>
        <v>1303376.0834069236</v>
      </c>
      <c r="Y1630">
        <f>86400*((FlowsCalibration2!$Y$1630)^(1+1))*Y$1836</f>
        <v>52146.209656498148</v>
      </c>
      <c r="Z1630">
        <f>86400*((FlowsCalibration2!$Z$1630)^(1+1))*Z$1836</f>
        <v>52146.209656498148</v>
      </c>
      <c r="AA1630">
        <f>86400*((FlowsCalibration2!$AA$1630)^(1+1))*AA$1836</f>
        <v>4126954.1133013135</v>
      </c>
      <c r="AB1630">
        <f>86400*((FlowsCalibration2!$AB$1630)^(1+1))*AB$1836</f>
        <v>4127344.6952723782</v>
      </c>
      <c r="AC1630">
        <f>86400*((FlowsCalibration2!$AC$1630)^(1+1))*AC$1836</f>
        <v>9077069.7132254727</v>
      </c>
      <c r="AD1630">
        <f>86400*((FlowsCalibration2!$AD$1630)^(1+1))*AD$1836</f>
        <v>9077069.7132254727</v>
      </c>
      <c r="AE1630">
        <f>86400*((FlowsCalibration2!$AE$1630)^(1+1))*AE$1836</f>
        <v>8541960.1886736602</v>
      </c>
      <c r="AF1630">
        <f>86400*((FlowsCalibration2!$AF$1630)^(1+1))*AF$1836</f>
        <v>7169293.386622332</v>
      </c>
      <c r="AG1630">
        <f>86400*((FlowsCalibration2!$AG$1630)^(1+1))*AG$1836</f>
        <v>40885.815009680889</v>
      </c>
      <c r="AH1630">
        <f>86400*((FlowsCalibration2!$AH$1630)^(1+1))*AH$1836</f>
        <v>7587809.2343706647</v>
      </c>
      <c r="AI1630">
        <f>86400*((FlowsCalibration2!$AI$1630)^(1+1))*AI$1836</f>
        <v>7169293.386622332</v>
      </c>
      <c r="AJ1630">
        <f>86400*((FlowsCalibration2!$AJ$1630)^(1+1))*AJ$1836</f>
        <v>7587809.2343706647</v>
      </c>
      <c r="AK1630">
        <f>86400*((FlowsCalibration2!$AK$1630)^(1+1))*AK$1836</f>
        <v>7587809.2343706647</v>
      </c>
      <c r="AL1630">
        <f>86400*((FlowsCalibration2!$AL$1630)^(1+1))*AL$1836</f>
        <v>4864515.6636427073</v>
      </c>
      <c r="AM1630">
        <f>86400*((FlowsCalibration2!$AM$1630)^(1+1))*AM$1836</f>
        <v>1404803.1528802968</v>
      </c>
      <c r="AN1630">
        <f>86400*((FlowsCalibration2!$AN$1630)^(1+1))*AN$1836</f>
        <v>1404803.1528802968</v>
      </c>
      <c r="AO1630">
        <f>86400*((FlowsCalibration2!$AO$1630)^(1+1))*AO$1836</f>
        <v>3309843.4234159309</v>
      </c>
      <c r="AP1630">
        <f>86400*((FlowsCalibration2!$AP$1630)^(1+1))*AP$1836</f>
        <v>3309843.4234159309</v>
      </c>
      <c r="AQ1630">
        <f>86400*((FlowsCalibration2!$AQ$1630)^(1+1))*AQ$1836</f>
        <v>3111387.7726708208</v>
      </c>
      <c r="AR1630">
        <f>86400*((FlowsCalibration2!$AR$1630)^(1+1))*AR$1836</f>
        <v>1614554.0593832938</v>
      </c>
      <c r="AS1630">
        <f>86400*((FlowsCalibration2!$AS$1630)^(1+1))*AS$1836</f>
        <v>1461332.206345683</v>
      </c>
      <c r="AT1630">
        <f>86400*((FlowsCalibration2!$AT$1630)^(1+1))*AT$1836</f>
        <v>57903.362592794452</v>
      </c>
      <c r="AU1630">
        <f>86400*((FlowsCalibration2!$AU$1630)^(1+1))*AU$1836</f>
        <v>9369.4881910750428</v>
      </c>
      <c r="AV1630">
        <f>86400*((FlowsCalibration2!$AV$1630)^(1+1))*AV$1836</f>
        <v>512036.39270603954</v>
      </c>
      <c r="AW1630">
        <f>86400*((FlowsCalibration2!$AW$1630)^(1+1))*AW$1836</f>
        <v>80851.893338014619</v>
      </c>
      <c r="AX1630">
        <f>86400*((FlowsCalibration2!$AX$1630)^(1+1))*AX$1836</f>
        <v>57903.362592794452</v>
      </c>
      <c r="AY1630">
        <f>86400*((FlowsCalibration2!$AY$1630)^(1+1))*AY$1836</f>
        <v>847413.11122532841</v>
      </c>
      <c r="AZ1630">
        <f>86400*((FlowsCalibration2!$AZ$1630)^(1+1))*AZ$1836</f>
        <v>909415.44535185397</v>
      </c>
      <c r="BA1630">
        <f>86400*((FlowsCalibration2!$BA$1630)^(1+1))*BA$1836</f>
        <v>80851.893338014619</v>
      </c>
      <c r="BB1630">
        <f>86400*((FlowsCalibration2!$BB$1630)^(1+1))*BB$1836</f>
        <v>20507.327560900641</v>
      </c>
      <c r="BC1630">
        <f>86400*((FlowsCalibration2!$BC$1630)^(1+1))*BC$1836</f>
        <v>20507.327560900641</v>
      </c>
      <c r="BD1630">
        <f>86400*((FlowsCalibration2!$BD$1630)^(1+1))*BD$1836</f>
        <v>40702.756603764763</v>
      </c>
      <c r="BE1630">
        <f>86400*((FlowsCalibration2!$BE$1630)^(1+1))*BE$1836</f>
        <v>18101.359533579096</v>
      </c>
      <c r="BF1630">
        <f>86400*((FlowsCalibration2!$BF$1630)^(1+1))*BF$1836</f>
        <v>40885.815009680889</v>
      </c>
      <c r="BG1630">
        <f>86400*((FlowsCalibration2!$BG$1630)^(1+1))*BG$1836</f>
        <v>42629.974281871058</v>
      </c>
      <c r="BH1630">
        <f>86400*((FlowsCalibration2!$BH$1630)^(1+1))*BH$1836</f>
        <v>14947.736476899823</v>
      </c>
      <c r="BI1630">
        <f>86400*((FlowsCalibration2!$BI$1630)^(1+1))*BI$1836</f>
        <v>4694.0726964494988</v>
      </c>
      <c r="BJ1630">
        <f>86400*((FlowsCalibration2!$BJ$1630)^(1+1))*BJ$1836</f>
        <v>4694.0726964494988</v>
      </c>
      <c r="BK1630">
        <f>86400*((FlowsCalibration2!$BK$1630)^(1+1))*BK$1836</f>
        <v>512036.39270603954</v>
      </c>
      <c r="BL1630">
        <f>86400*((FlowsCalibration2!$BL$1630)^(1+1))*BL$1836</f>
        <v>812939.92894549272</v>
      </c>
      <c r="BM1630">
        <f>86400*((FlowsCalibration2!$BM$1630)^(1+1))*BM$1836</f>
        <v>1461332.206345683</v>
      </c>
      <c r="BN1630">
        <f>86400*((FlowsCalibration2!$BN$1630)^(1+1))*BN$1836</f>
        <v>1461332.206345683</v>
      </c>
      <c r="BO1630">
        <f>86400*((FlowsCalibration2!$BO$1630)^(1+1))*BO$1836</f>
        <v>73516.602540780717</v>
      </c>
      <c r="BP1630">
        <f>86400*((FlowsCalibration2!$BP$1630)^(1+1))*BP$1836</f>
        <v>905225.77394787432</v>
      </c>
      <c r="BQ1630">
        <f>86400*((FlowsCalibration2!$BQ$1630)^(1+1))*BQ$1836</f>
        <v>905225.77394787432</v>
      </c>
      <c r="BR1630">
        <f>86400*((FlowsCalibration2!$BR$1630)^(1+1))*BR$1836</f>
        <v>12060.199702098163</v>
      </c>
      <c r="BS1630">
        <f>86400*((FlowsCalibration2!$BS$1630)^(1+1))*BS$1836</f>
        <v>55700.424643051694</v>
      </c>
      <c r="BT1630">
        <f>86400*((FlowsCalibration2!$BT$1630)^(1+1))*BT$1836</f>
        <v>5480866.9499888076</v>
      </c>
      <c r="BU1630">
        <f>86400*((FlowsCalibration2!$BU$1630)^(1+1))*BU$1836</f>
        <v>5096906.9162993608</v>
      </c>
      <c r="BV1630">
        <f>86400*((FlowsCalibration2!$BV$1630)^(1+1))*BV$1836</f>
        <v>20086219.681887031</v>
      </c>
      <c r="BW1630">
        <f>86400*((FlowsCalibration2!$BW$1630)^(1+1))*BW$1836</f>
        <v>5901638.9489512453</v>
      </c>
      <c r="BX1630">
        <f>86400*((FlowsCalibration2!$BX$1630)^(1+1))*BX$1836</f>
        <v>4504447.220005109</v>
      </c>
      <c r="BY1630">
        <f>86400*((FlowsCalibration2!$BY$1630)^(1+1))*BY$1836</f>
        <v>20557.209365250561</v>
      </c>
      <c r="BZ1630">
        <f>86400*((FlowsCalibration2!$BZ$1630)^(1+1))*BZ$1836</f>
        <v>3691.1103002800241</v>
      </c>
      <c r="CA1630">
        <f>86400*((FlowsCalibration2!$CA$1630)^(1+1))*CA$1836</f>
        <v>3691.1103002800241</v>
      </c>
      <c r="CB1630">
        <f>86400*((FlowsCalibration2!$CB$1630)^(1+1))*CB$1836</f>
        <v>3691.1103002800241</v>
      </c>
      <c r="CC1630">
        <f>86400*((FlowsCalibration2!$CC$1630)^(1+1))*CC$1836</f>
        <v>3691.1103002800241</v>
      </c>
      <c r="CD1630">
        <f>86400*((FlowsCalibration2!$CD$1630)^(1+1))*CD$1836</f>
        <v>5002522.326775034</v>
      </c>
      <c r="CE1630">
        <f>86400*((FlowsCalibration2!$CE$1630)^(1+1))*CE$1836</f>
        <v>5002522.326775034</v>
      </c>
      <c r="CF1630">
        <f>86400*((FlowsCalibration2!$CF$1630)^(1+1))*CF$1836</f>
        <v>40702.756603764763</v>
      </c>
      <c r="CG1630">
        <f>86400*((FlowsCalibration2!$CG$1630)^(1+1))*CG$1836</f>
        <v>61210.084164665474</v>
      </c>
      <c r="CH1630">
        <f>86400*((FlowsCalibration2!$CH$1630)^(1+1))*CH$1836</f>
        <v>65904.156861114738</v>
      </c>
      <c r="CI1630">
        <f>86400*((FlowsCalibration2!$CI$1630)^(1+1))*CI$1836</f>
        <v>14947.736476899823</v>
      </c>
      <c r="CJ1630">
        <f>86400*((FlowsCalibration2!$CJ$1630)^(1+1))*CJ$1836</f>
        <v>80851.893338014619</v>
      </c>
      <c r="CK1630">
        <f>86400*((FlowsCalibration2!$CK$1630)^(1+1))*CK$1836</f>
        <v>30801898.468368374</v>
      </c>
      <c r="CL1630">
        <f>86400*((FlowsCalibration2!$CL$1630)^(1+1))*CL$1836</f>
        <v>1404627.8216314141</v>
      </c>
      <c r="CM1630">
        <f>86400*((FlowsCalibration2!$CM$1630)^(1+1))*CM$1836</f>
        <v>30886.62683365474</v>
      </c>
      <c r="CN1630">
        <f>86400*((FlowsCalibration2!$CN$1630)^(1+1))*CN$1836</f>
        <v>9077069.7132254727</v>
      </c>
      <c r="CO1630">
        <f>86400*((FlowsCalibration2!$CO$1630)^(1+1))*CO$1836</f>
        <v>9077069.7132254727</v>
      </c>
      <c r="CP1630">
        <f>86400*((FlowsCalibration2!$CP$1630)^(1+1))*CP$1836</f>
        <v>30025602.635193769</v>
      </c>
      <c r="CQ1630">
        <f>86400*((FlowsCalibration2!$CQ$1630)^(1+1))*CQ$1836</f>
        <v>5996154.4387375265</v>
      </c>
      <c r="CR1630">
        <f>86400*((FlowsCalibration2!$CR$1630)^(1+1))*CR$1836</f>
        <v>2001573.0059187678</v>
      </c>
      <c r="CS1630">
        <f>86400*((FlowsCalibration2!$CS$1630)^(1+1))*CS$1836</f>
        <v>4504447.220005109</v>
      </c>
      <c r="CT1630">
        <f>86400*((FlowsCalibration2!$CT$1630)^(1+1))*CT$1836</f>
        <v>905225.77394787432</v>
      </c>
      <c r="CU1630">
        <f>86400*((FlowsCalibration2!$CU$1630)^(1+1))*CU$1836</f>
        <v>4943084.2746127276</v>
      </c>
      <c r="CV1630">
        <f>86400*((FlowsCalibration2!$CV$1630)^(1+1))*CV$1836</f>
        <v>5017923.8404457578</v>
      </c>
      <c r="CW1630">
        <f>86400*((FlowsCalibration2!$CW$1630)^(1+1))*CW$1836</f>
        <v>5488532.0391507465</v>
      </c>
      <c r="CX1630">
        <f>86400*((FlowsCalibration2!$CX$1630)^(1+1))*CX$1836</f>
        <v>5480866.9499888076</v>
      </c>
      <c r="CY1630">
        <f>86400*((FlowsCalibration2!$CY$1630)^(1+1))*CY$1836</f>
        <v>1303376.0834069236</v>
      </c>
      <c r="CZ1630">
        <f>86400*((FlowsCalibration2!$CZ$1630)^(1+1))*CZ$1836</f>
        <v>3363715.1741380016</v>
      </c>
      <c r="DA1630">
        <f>86400*((FlowsCalibration2!$DA$1630)^(1+1))*DA$1836</f>
        <v>3623379.98932999</v>
      </c>
      <c r="DB1630">
        <f>86400*((FlowsCalibration2!$DB$1630)^(1+1))*DB$1836</f>
        <v>14947.736476899823</v>
      </c>
      <c r="DC1630">
        <f>86400*((FlowsCalibration2!$DC$1630)^(1+1))*DC$1836</f>
        <v>4126954.1133013135</v>
      </c>
      <c r="DD1630">
        <f>86400*((FlowsCalibration2!$DD$1630)^(1+1))*DD$1836</f>
        <v>3111387.7726708208</v>
      </c>
      <c r="DE1630">
        <f>86400*((FlowsCalibration2!$DE$1630)^(1+1))*DE$1836</f>
        <v>3309843.4234159309</v>
      </c>
      <c r="DF1630">
        <f>86400*((FlowsCalibration2!$DF$1630)^(1+1))*DF$1836</f>
        <v>3691.1103002800241</v>
      </c>
      <c r="DG1630">
        <f>86400*((FlowsCalibration2!$DG$1630)^(1+1))*DG$1836</f>
        <v>57903.362592794452</v>
      </c>
      <c r="DH1630">
        <f>86400*((FlowsCalibration2!$DH$1630)^(1+1))*DH$1836</f>
        <v>20557.209365250561</v>
      </c>
      <c r="DI1630">
        <f>86400*((FlowsCalibration2!$DI$1630)^(1+1))*DI$1836</f>
        <v>5002522.326775034</v>
      </c>
      <c r="DJ1630">
        <f>86400*((FlowsCalibration2!$DJ$1630)^(1+1))*DJ$1836</f>
        <v>40702.756603764763</v>
      </c>
      <c r="DK1630">
        <f>86400*((FlowsCalibration2!$DK$1630)^(1+1))*DK$1836</f>
        <v>512036.39270603954</v>
      </c>
      <c r="DL1630">
        <f>86400*((FlowsCalibration2!$DL$1630)^(1+1))*DL$1836</f>
        <v>812939.92894549272</v>
      </c>
      <c r="DM1630">
        <f>86400*((FlowsCalibration2!$DM$1630)^(1+1))*DM$1836</f>
        <v>847413.11122532841</v>
      </c>
      <c r="DN1630">
        <f>86400*((FlowsCalibration2!$DN$1630)^(1+1))*DN$1836</f>
        <v>1461332.206345683</v>
      </c>
      <c r="DO1630">
        <f>86400*((FlowsCalibration2!$DO$1630)^(1+1))*DO$1836</f>
        <v>52146.209656498148</v>
      </c>
      <c r="DP1630">
        <f>86400*((FlowsCalibration2!$DP$1630)^(1+1))*DP$1836</f>
        <v>5901638.9489512453</v>
      </c>
      <c r="DQ1630">
        <f>86400*((FlowsCalibration2!$DQ$1630)^(1+1))*DQ$1836</f>
        <v>20086219.681887031</v>
      </c>
      <c r="DR1630">
        <f>86400*((FlowsCalibration2!$DR$1630)^(1+1))*DR$1836</f>
        <v>5124409.4549350832</v>
      </c>
      <c r="DS1630">
        <f>86400*((FlowsCalibration2!$DS$1630)^(1+1))*DS$1836</f>
        <v>55700.424643051694</v>
      </c>
      <c r="DT1630">
        <f>86400*((FlowsCalibration2!$DT$1630)^(1+1))*DT$1836</f>
        <v>69579.442620171423</v>
      </c>
      <c r="DU1630">
        <f>86400*((FlowsCalibration2!$DU$1630)^(1+1))*DU$1836</f>
        <v>9369.4881910750428</v>
      </c>
      <c r="DV1630">
        <f>86400*((FlowsCalibration2!$DV$1630)^(1+1))*DV$1836</f>
        <v>20507.327560900641</v>
      </c>
      <c r="DW1630">
        <f>86400*((FlowsCalibration2!$DW$1630)^(1+1))*DW$1836</f>
        <v>4694.0726964494988</v>
      </c>
      <c r="DX1630">
        <f>86400*((FlowsCalibration2!$DX$1630)^(1+1))*DX$1836</f>
        <v>1614554.0593832938</v>
      </c>
      <c r="DY1630">
        <f>86400*((FlowsCalibration2!$DY$1630)^(1+1))*DY$1836</f>
        <v>1404627.8216314141</v>
      </c>
      <c r="DZ1630">
        <f>86400*((FlowsCalibration2!$DZ$1630)^(1+1))*DZ$1836</f>
        <v>30886.62683365474</v>
      </c>
      <c r="EA1630">
        <f>86400*((FlowsCalibration2!$EA$1630)^(1+1))*EA$1836</f>
        <v>42629.974281871058</v>
      </c>
      <c r="EB1630">
        <f>86400*((FlowsCalibration2!$EB$1630)^(1+1))*EB$1836</f>
        <v>1404803.1528802968</v>
      </c>
      <c r="EC1630">
        <f>86400*((FlowsCalibration2!$EC$1630)^(1+1))*EC$1836</f>
        <v>40885.815009680889</v>
      </c>
      <c r="ED1630">
        <f>86400*((FlowsCalibration2!$ED$1630)^(1+1))*ED$1836</f>
        <v>18101.359533579096</v>
      </c>
      <c r="EE1630">
        <f>86400*((FlowsCalibration2!$EE$1630)^(1+1))*EE$1836</f>
        <v>12060.199702098163</v>
      </c>
      <c r="EF1630">
        <f>86400*((FlowsCalibration2!$EF$1630)^(1+1))*EF$1836</f>
        <v>5996154.4387375265</v>
      </c>
      <c r="EG1630">
        <f>86400*((FlowsCalibration2!$EG$1630)^(1+1))*EG$1836</f>
        <v>30025602.635193769</v>
      </c>
    </row>
    <row r="1631" spans="2:137" x14ac:dyDescent="0.2">
      <c r="B1631">
        <f>86400*((FlowsCalibration2!$B$1631)^(1+1))*B$1836</f>
        <v>563620759.30604064</v>
      </c>
      <c r="C1631">
        <f>86400*((FlowsCalibration2!$C$1631)^(1+1))*C$1836</f>
        <v>641307381.18585896</v>
      </c>
      <c r="D1631">
        <f>86400*((FlowsCalibration2!$D$1631)^(1+1))*D$1836</f>
        <v>641307381.18585896</v>
      </c>
      <c r="E1631">
        <f>86400*((FlowsCalibration2!$E$1631)^(1+1))*E$1836</f>
        <v>233265753.41768953</v>
      </c>
      <c r="F1631">
        <f>86400*((FlowsCalibration2!$F$1631)^(1+1))*F$1836</f>
        <v>218060910.5460631</v>
      </c>
      <c r="G1631">
        <f>86400*((FlowsCalibration2!$G$1631)^(1+1))*G$1836</f>
        <v>109124257.22609843</v>
      </c>
      <c r="H1631">
        <f>86400*((FlowsCalibration2!$H$1631)^(1+1))*H$1836</f>
        <v>99347275.990892649</v>
      </c>
      <c r="I1631">
        <f>86400*((FlowsCalibration2!$I$1631)^(1+1))*I$1836</f>
        <v>99347275.990892649</v>
      </c>
      <c r="J1631">
        <f>86400*((FlowsCalibration2!$J$1631)^(1+1))*J$1836</f>
        <v>97682707.772326618</v>
      </c>
      <c r="K1631">
        <f>86400*((FlowsCalibration2!$K$1631)^(1+1))*K$1836</f>
        <v>1478363.0522601071</v>
      </c>
      <c r="L1631">
        <f>86400*((FlowsCalibration2!$L$1631)^(1+1))*L$1836</f>
        <v>1478363.0522601071</v>
      </c>
      <c r="M1631">
        <f>86400*((FlowsCalibration2!$M$1631)^(1+1))*M$1836</f>
        <v>1478363.0522601071</v>
      </c>
      <c r="N1631">
        <f>86400*((FlowsCalibration2!$N$1631)^(1+1))*N$1836</f>
        <v>1478363.0522601071</v>
      </c>
      <c r="O1631">
        <f>86400*((FlowsCalibration2!$O$1631)^(1+1))*O$1836</f>
        <v>319921981.08451539</v>
      </c>
      <c r="P1631">
        <f>86400*((FlowsCalibration2!$P$1631)^(1+1))*P$1836</f>
        <v>319921981.08451539</v>
      </c>
      <c r="Q1631">
        <f>86400*((FlowsCalibration2!$Q$1631)^(1+1))*Q$1836</f>
        <v>16403768.41492709</v>
      </c>
      <c r="R1631">
        <f>86400*((FlowsCalibration2!$R$1631)^(1+1))*R$1836</f>
        <v>15113920.380210359</v>
      </c>
      <c r="S1631">
        <f>86400*((FlowsCalibration2!$S$1631)^(1+1))*S$1836</f>
        <v>11494993.486485839</v>
      </c>
      <c r="T1631">
        <f>86400*((FlowsCalibration2!$T$1631)^(1+1))*T$1836</f>
        <v>11494993.486485839</v>
      </c>
      <c r="U1631">
        <f>86400*((FlowsCalibration2!$U$1631)^(1+1))*U$1836</f>
        <v>11494993.486485839</v>
      </c>
      <c r="V1631">
        <f>86400*((FlowsCalibration2!$V$1631)^(1+1))*V$1836</f>
        <v>16606124.224948389</v>
      </c>
      <c r="W1631">
        <f>86400*((FlowsCalibration2!$W$1631)^(1+1))*W$1836</f>
        <v>16606124.224948389</v>
      </c>
      <c r="X1631">
        <f>86400*((FlowsCalibration2!$X$1631)^(1+1))*X$1836</f>
        <v>16606124.224948389</v>
      </c>
      <c r="Y1631">
        <f>86400*((FlowsCalibration2!$Y$1631)^(1+1))*Y$1836</f>
        <v>256146.25857987715</v>
      </c>
      <c r="Z1631">
        <f>86400*((FlowsCalibration2!$Z$1631)^(1+1))*Z$1836</f>
        <v>256146.25857987715</v>
      </c>
      <c r="AA1631">
        <f>86400*((FlowsCalibration2!$AA$1631)^(1+1))*AA$1836</f>
        <v>31720195.397813577</v>
      </c>
      <c r="AB1631">
        <f>86400*((FlowsCalibration2!$AB$1631)^(1+1))*AB$1836</f>
        <v>34076132.999589875</v>
      </c>
      <c r="AC1631">
        <f>86400*((FlowsCalibration2!$AC$1631)^(1+1))*AC$1836</f>
        <v>59190232.027262405</v>
      </c>
      <c r="AD1631">
        <f>86400*((FlowsCalibration2!$AD$1631)^(1+1))*AD$1836</f>
        <v>59190232.027262405</v>
      </c>
      <c r="AE1631">
        <f>86400*((FlowsCalibration2!$AE$1631)^(1+1))*AE$1836</f>
        <v>48874349.692468375</v>
      </c>
      <c r="AF1631">
        <f>86400*((FlowsCalibration2!$AF$1631)^(1+1))*AF$1836</f>
        <v>38022772.712943658</v>
      </c>
      <c r="AG1631">
        <f>86400*((FlowsCalibration2!$AG$1631)^(1+1))*AG$1836</f>
        <v>10883572.494695865</v>
      </c>
      <c r="AH1631">
        <f>86400*((FlowsCalibration2!$AH$1631)^(1+1))*AH$1836</f>
        <v>21754538.350176416</v>
      </c>
      <c r="AI1631">
        <f>86400*((FlowsCalibration2!$AI$1631)^(1+1))*AI$1836</f>
        <v>38022772.712943658</v>
      </c>
      <c r="AJ1631">
        <f>86400*((FlowsCalibration2!$AJ$1631)^(1+1))*AJ$1836</f>
        <v>21754538.350176416</v>
      </c>
      <c r="AK1631">
        <f>86400*((FlowsCalibration2!$AK$1631)^(1+1))*AK$1836</f>
        <v>21754538.350176416</v>
      </c>
      <c r="AL1631">
        <f>86400*((FlowsCalibration2!$AL$1631)^(1+1))*AL$1836</f>
        <v>15491577.826726699</v>
      </c>
      <c r="AM1631">
        <f>86400*((FlowsCalibration2!$AM$1631)^(1+1))*AM$1836</f>
        <v>4568567.4782490972</v>
      </c>
      <c r="AN1631">
        <f>86400*((FlowsCalibration2!$AN$1631)^(1+1))*AN$1836</f>
        <v>4568567.4782490972</v>
      </c>
      <c r="AO1631">
        <f>86400*((FlowsCalibration2!$AO$1631)^(1+1))*AO$1836</f>
        <v>10436380.134062409</v>
      </c>
      <c r="AP1631">
        <f>86400*((FlowsCalibration2!$AP$1631)^(1+1))*AP$1836</f>
        <v>10436380.134062409</v>
      </c>
      <c r="AQ1631">
        <f>86400*((FlowsCalibration2!$AQ$1631)^(1+1))*AQ$1836</f>
        <v>9915360.1326031275</v>
      </c>
      <c r="AR1631">
        <f>86400*((FlowsCalibration2!$AR$1631)^(1+1))*AR$1836</f>
        <v>6536472.3157879589</v>
      </c>
      <c r="AS1631">
        <f>86400*((FlowsCalibration2!$AS$1631)^(1+1))*AS$1836</f>
        <v>3079634.4109222158</v>
      </c>
      <c r="AT1631">
        <f>86400*((FlowsCalibration2!$AT$1631)^(1+1))*AT$1836</f>
        <v>73511.34948961249</v>
      </c>
      <c r="AU1631">
        <f>86400*((FlowsCalibration2!$AU$1631)^(1+1))*AU$1836</f>
        <v>12491.602252737257</v>
      </c>
      <c r="AV1631">
        <f>86400*((FlowsCalibration2!$AV$1631)^(1+1))*AV$1836</f>
        <v>1135958.7993367694</v>
      </c>
      <c r="AW1631">
        <f>86400*((FlowsCalibration2!$AW$1631)^(1+1))*AW$1836</f>
        <v>243296.90837796402</v>
      </c>
      <c r="AX1631">
        <f>86400*((FlowsCalibration2!$AX$1631)^(1+1))*AX$1836</f>
        <v>73511.34948961249</v>
      </c>
      <c r="AY1631">
        <f>86400*((FlowsCalibration2!$AY$1631)^(1+1))*AY$1836</f>
        <v>1715699.9295667268</v>
      </c>
      <c r="AZ1631">
        <f>86400*((FlowsCalibration2!$AZ$1631)^(1+1))*AZ$1836</f>
        <v>1814007.7077782606</v>
      </c>
      <c r="BA1631">
        <f>86400*((FlowsCalibration2!$BA$1631)^(1+1))*BA$1836</f>
        <v>243296.90837796402</v>
      </c>
      <c r="BB1631">
        <f>86400*((FlowsCalibration2!$BB$1631)^(1+1))*BB$1836</f>
        <v>61709.988333884299</v>
      </c>
      <c r="BC1631">
        <f>86400*((FlowsCalibration2!$BC$1631)^(1+1))*BC$1836</f>
        <v>61709.988333884299</v>
      </c>
      <c r="BD1631">
        <f>86400*((FlowsCalibration2!$BD$1631)^(1+1))*BD$1836</f>
        <v>122481.42171212015</v>
      </c>
      <c r="BE1631">
        <f>86400*((FlowsCalibration2!$BE$1631)^(1+1))*BE$1836</f>
        <v>6921168.4088393897</v>
      </c>
      <c r="BF1631">
        <f>86400*((FlowsCalibration2!$BF$1631)^(1+1))*BF$1836</f>
        <v>10883572.494695865</v>
      </c>
      <c r="BG1631">
        <f>86400*((FlowsCalibration2!$BG$1631)^(1+1))*BG$1836</f>
        <v>1655814.0877500563</v>
      </c>
      <c r="BH1631">
        <f>86400*((FlowsCalibration2!$BH$1631)^(1+1))*BH$1836</f>
        <v>44980.246249451033</v>
      </c>
      <c r="BI1631">
        <f>86400*((FlowsCalibration2!$BI$1631)^(1+1))*BI$1836</f>
        <v>14125.252082508874</v>
      </c>
      <c r="BJ1631">
        <f>86400*((FlowsCalibration2!$BJ$1631)^(1+1))*BJ$1836</f>
        <v>14125.252082508874</v>
      </c>
      <c r="BK1631">
        <f>86400*((FlowsCalibration2!$BK$1631)^(1+1))*BK$1836</f>
        <v>1135958.7993367694</v>
      </c>
      <c r="BL1631">
        <f>86400*((FlowsCalibration2!$BL$1631)^(1+1))*BL$1836</f>
        <v>1678996.9204272733</v>
      </c>
      <c r="BM1631">
        <f>86400*((FlowsCalibration2!$BM$1631)^(1+1))*BM$1836</f>
        <v>3079634.4109222158</v>
      </c>
      <c r="BN1631">
        <f>86400*((FlowsCalibration2!$BN$1631)^(1+1))*BN$1836</f>
        <v>3079634.4109222158</v>
      </c>
      <c r="BO1631">
        <f>86400*((FlowsCalibration2!$BO$1631)^(1+1))*BO$1836</f>
        <v>2855498.0348437144</v>
      </c>
      <c r="BP1631">
        <f>86400*((FlowsCalibration2!$BP$1631)^(1+1))*BP$1836</f>
        <v>1304794.969640305</v>
      </c>
      <c r="BQ1631">
        <f>86400*((FlowsCalibration2!$BQ$1631)^(1+1))*BQ$1836</f>
        <v>1304794.969640305</v>
      </c>
      <c r="BR1631">
        <f>86400*((FlowsCalibration2!$BR$1631)^(1+1))*BR$1836</f>
        <v>5118655.2754748659</v>
      </c>
      <c r="BS1631">
        <f>86400*((FlowsCalibration2!$BS$1631)^(1+1))*BS$1836</f>
        <v>3765135.0828139093</v>
      </c>
      <c r="BT1631">
        <f>86400*((FlowsCalibration2!$BT$1631)^(1+1))*BT$1836</f>
        <v>110017454.75703427</v>
      </c>
      <c r="BU1631">
        <f>86400*((FlowsCalibration2!$BU$1631)^(1+1))*BU$1836</f>
        <v>233265753.41768953</v>
      </c>
      <c r="BV1631">
        <f>86400*((FlowsCalibration2!$BV$1631)^(1+1))*BV$1836</f>
        <v>319921981.08451539</v>
      </c>
      <c r="BW1631">
        <f>86400*((FlowsCalibration2!$BW$1631)^(1+1))*BW$1836</f>
        <v>33996876.902750917</v>
      </c>
      <c r="BX1631">
        <f>86400*((FlowsCalibration2!$BX$1631)^(1+1))*BX$1836</f>
        <v>25145785.416505802</v>
      </c>
      <c r="BY1631">
        <f>86400*((FlowsCalibration2!$BY$1631)^(1+1))*BY$1836</f>
        <v>1478363.0522601071</v>
      </c>
      <c r="BZ1631">
        <f>86400*((FlowsCalibration2!$BZ$1631)^(1+1))*BZ$1836</f>
        <v>295673.90098866384</v>
      </c>
      <c r="CA1631">
        <f>86400*((FlowsCalibration2!$CA$1631)^(1+1))*CA$1836</f>
        <v>295673.90098866384</v>
      </c>
      <c r="CB1631">
        <f>86400*((FlowsCalibration2!$CB$1631)^(1+1))*CB$1836</f>
        <v>295673.90098866384</v>
      </c>
      <c r="CC1631">
        <f>86400*((FlowsCalibration2!$CC$1631)^(1+1))*CC$1836</f>
        <v>295673.90098866384</v>
      </c>
      <c r="CD1631">
        <f>86400*((FlowsCalibration2!$CD$1631)^(1+1))*CD$1836</f>
        <v>93344782.733488217</v>
      </c>
      <c r="CE1631">
        <f>86400*((FlowsCalibration2!$CE$1631)^(1+1))*CE$1836</f>
        <v>93344782.733488217</v>
      </c>
      <c r="CF1631">
        <f>86400*((FlowsCalibration2!$CF$1631)^(1+1))*CF$1836</f>
        <v>122481.42171212015</v>
      </c>
      <c r="CG1631">
        <f>86400*((FlowsCalibration2!$CG$1631)^(1+1))*CG$1836</f>
        <v>184191.41004600466</v>
      </c>
      <c r="CH1631">
        <f>86400*((FlowsCalibration2!$CH$1631)^(1+1))*CH$1836</f>
        <v>198316.66212851286</v>
      </c>
      <c r="CI1631">
        <f>86400*((FlowsCalibration2!$CI$1631)^(1+1))*CI$1836</f>
        <v>44980.246249451033</v>
      </c>
      <c r="CJ1631">
        <f>86400*((FlowsCalibration2!$CJ$1631)^(1+1))*CJ$1836</f>
        <v>243296.90837796402</v>
      </c>
      <c r="CK1631">
        <f>86400*((FlowsCalibration2!$CK$1631)^(1+1))*CK$1836</f>
        <v>373162471.26556665</v>
      </c>
      <c r="CL1631">
        <f>86400*((FlowsCalibration2!$CL$1631)^(1+1))*CL$1836</f>
        <v>5717885.6753672129</v>
      </c>
      <c r="CM1631">
        <f>86400*((FlowsCalibration2!$CM$1631)^(1+1))*CM$1836</f>
        <v>1199684.0059108133</v>
      </c>
      <c r="CN1631">
        <f>86400*((FlowsCalibration2!$CN$1631)^(1+1))*CN$1836</f>
        <v>59190232.027262405</v>
      </c>
      <c r="CO1631">
        <f>86400*((FlowsCalibration2!$CO$1631)^(1+1))*CO$1836</f>
        <v>59190232.027262405</v>
      </c>
      <c r="CP1631">
        <f>86400*((FlowsCalibration2!$CP$1631)^(1+1))*CP$1836</f>
        <v>365472610.84420842</v>
      </c>
      <c r="CQ1631">
        <f>86400*((FlowsCalibration2!$CQ$1631)^(1+1))*CQ$1836</f>
        <v>239377144.59898865</v>
      </c>
      <c r="CR1631">
        <f>86400*((FlowsCalibration2!$CR$1631)^(1+1))*CR$1836</f>
        <v>11494993.486485839</v>
      </c>
      <c r="CS1631">
        <f>86400*((FlowsCalibration2!$CS$1631)^(1+1))*CS$1836</f>
        <v>25145785.416505802</v>
      </c>
      <c r="CT1631">
        <f>86400*((FlowsCalibration2!$CT$1631)^(1+1))*CT$1836</f>
        <v>1304794.969640305</v>
      </c>
      <c r="CU1631">
        <f>86400*((FlowsCalibration2!$CU$1631)^(1+1))*CU$1836</f>
        <v>97682707.772326618</v>
      </c>
      <c r="CV1631">
        <f>86400*((FlowsCalibration2!$CV$1631)^(1+1))*CV$1836</f>
        <v>99347275.990892649</v>
      </c>
      <c r="CW1631">
        <f>86400*((FlowsCalibration2!$CW$1631)^(1+1))*CW$1836</f>
        <v>109124257.22609843</v>
      </c>
      <c r="CX1631">
        <f>86400*((FlowsCalibration2!$CX$1631)^(1+1))*CX$1836</f>
        <v>110017454.75703427</v>
      </c>
      <c r="CY1631">
        <f>86400*((FlowsCalibration2!$CY$1631)^(1+1))*CY$1836</f>
        <v>16606124.224948389</v>
      </c>
      <c r="CZ1631">
        <f>86400*((FlowsCalibration2!$CZ$1631)^(1+1))*CZ$1836</f>
        <v>15113920.380210359</v>
      </c>
      <c r="DA1631">
        <f>86400*((FlowsCalibration2!$DA$1631)^(1+1))*DA$1836</f>
        <v>16403768.41492709</v>
      </c>
      <c r="DB1631">
        <f>86400*((FlowsCalibration2!$DB$1631)^(1+1))*DB$1836</f>
        <v>44980.246249451033</v>
      </c>
      <c r="DC1631">
        <f>86400*((FlowsCalibration2!$DC$1631)^(1+1))*DC$1836</f>
        <v>31720195.397813577</v>
      </c>
      <c r="DD1631">
        <f>86400*((FlowsCalibration2!$DD$1631)^(1+1))*DD$1836</f>
        <v>9915360.1326031275</v>
      </c>
      <c r="DE1631">
        <f>86400*((FlowsCalibration2!$DE$1631)^(1+1))*DE$1836</f>
        <v>10436380.134062409</v>
      </c>
      <c r="DF1631">
        <f>86400*((FlowsCalibration2!$DF$1631)^(1+1))*DF$1836</f>
        <v>295673.90098866384</v>
      </c>
      <c r="DG1631">
        <f>86400*((FlowsCalibration2!$DG$1631)^(1+1))*DG$1836</f>
        <v>73511.34948961249</v>
      </c>
      <c r="DH1631">
        <f>86400*((FlowsCalibration2!$DH$1631)^(1+1))*DH$1836</f>
        <v>1478363.0522601071</v>
      </c>
      <c r="DI1631">
        <f>86400*((FlowsCalibration2!$DI$1631)^(1+1))*DI$1836</f>
        <v>93344782.733488217</v>
      </c>
      <c r="DJ1631">
        <f>86400*((FlowsCalibration2!$DJ$1631)^(1+1))*DJ$1836</f>
        <v>122481.42171212015</v>
      </c>
      <c r="DK1631">
        <f>86400*((FlowsCalibration2!$DK$1631)^(1+1))*DK$1836</f>
        <v>1135958.7993367694</v>
      </c>
      <c r="DL1631">
        <f>86400*((FlowsCalibration2!$DL$1631)^(1+1))*DL$1836</f>
        <v>1678996.9204272733</v>
      </c>
      <c r="DM1631">
        <f>86400*((FlowsCalibration2!$DM$1631)^(1+1))*DM$1836</f>
        <v>1715699.9295667268</v>
      </c>
      <c r="DN1631">
        <f>86400*((FlowsCalibration2!$DN$1631)^(1+1))*DN$1836</f>
        <v>3079634.4109222158</v>
      </c>
      <c r="DO1631">
        <f>86400*((FlowsCalibration2!$DO$1631)^(1+1))*DO$1836</f>
        <v>256146.25857987715</v>
      </c>
      <c r="DP1631">
        <f>86400*((FlowsCalibration2!$DP$1631)^(1+1))*DP$1836</f>
        <v>33996876.902750917</v>
      </c>
      <c r="DQ1631">
        <f>86400*((FlowsCalibration2!$DQ$1631)^(1+1))*DQ$1836</f>
        <v>319921981.08451539</v>
      </c>
      <c r="DR1631">
        <f>86400*((FlowsCalibration2!$DR$1631)^(1+1))*DR$1836</f>
        <v>218060910.5460631</v>
      </c>
      <c r="DS1631">
        <f>86400*((FlowsCalibration2!$DS$1631)^(1+1))*DS$1836</f>
        <v>3765135.0828139093</v>
      </c>
      <c r="DT1631">
        <f>86400*((FlowsCalibration2!$DT$1631)^(1+1))*DT$1836</f>
        <v>5494855.1553619625</v>
      </c>
      <c r="DU1631">
        <f>86400*((FlowsCalibration2!$DU$1631)^(1+1))*DU$1836</f>
        <v>12491.602252737257</v>
      </c>
      <c r="DV1631">
        <f>86400*((FlowsCalibration2!$DV$1631)^(1+1))*DV$1836</f>
        <v>61709.988333884299</v>
      </c>
      <c r="DW1631">
        <f>86400*((FlowsCalibration2!$DW$1631)^(1+1))*DW$1836</f>
        <v>14125.252082508874</v>
      </c>
      <c r="DX1631">
        <f>86400*((FlowsCalibration2!$DX$1631)^(1+1))*DX$1836</f>
        <v>6536472.3157879589</v>
      </c>
      <c r="DY1631">
        <f>86400*((FlowsCalibration2!$DY$1631)^(1+1))*DY$1836</f>
        <v>5717885.6753672129</v>
      </c>
      <c r="DZ1631">
        <f>86400*((FlowsCalibration2!$DZ$1631)^(1+1))*DZ$1836</f>
        <v>1199684.0059108133</v>
      </c>
      <c r="EA1631">
        <f>86400*((FlowsCalibration2!$EA$1631)^(1+1))*EA$1836</f>
        <v>1655814.0877500563</v>
      </c>
      <c r="EB1631">
        <f>86400*((FlowsCalibration2!$EB$1631)^(1+1))*EB$1836</f>
        <v>4568567.4782490972</v>
      </c>
      <c r="EC1631">
        <f>86400*((FlowsCalibration2!$EC$1631)^(1+1))*EC$1836</f>
        <v>10883572.494695865</v>
      </c>
      <c r="ED1631">
        <f>86400*((FlowsCalibration2!$ED$1631)^(1+1))*ED$1836</f>
        <v>6921168.4088393897</v>
      </c>
      <c r="EE1631">
        <f>86400*((FlowsCalibration2!$EE$1631)^(1+1))*EE$1836</f>
        <v>5118655.2754748659</v>
      </c>
      <c r="EF1631">
        <f>86400*((FlowsCalibration2!$EF$1631)^(1+1))*EF$1836</f>
        <v>239377144.59898865</v>
      </c>
      <c r="EG1631">
        <f>86400*((FlowsCalibration2!$EG$1631)^(1+1))*EG$1836</f>
        <v>365472610.84420842</v>
      </c>
    </row>
    <row r="1632" spans="2:137" x14ac:dyDescent="0.2">
      <c r="B1632">
        <f>86400*((FlowsCalibration2!$B$1632)^(1+1))*B$1836</f>
        <v>177913873.09947091</v>
      </c>
      <c r="C1632">
        <f>86400*((FlowsCalibration2!$C$1632)^(1+1))*C$1836</f>
        <v>154788947.48133829</v>
      </c>
      <c r="D1632">
        <f>86400*((FlowsCalibration2!$D$1632)^(1+1))*D$1836</f>
        <v>154788947.48133829</v>
      </c>
      <c r="E1632">
        <f>86400*((FlowsCalibration2!$E$1632)^(1+1))*E$1836</f>
        <v>59800694.705135025</v>
      </c>
      <c r="F1632">
        <f>86400*((FlowsCalibration2!$F$1632)^(1+1))*F$1836</f>
        <v>53498443.31442707</v>
      </c>
      <c r="G1632">
        <f>86400*((FlowsCalibration2!$G$1632)^(1+1))*G$1836</f>
        <v>14912082.07020768</v>
      </c>
      <c r="H1632">
        <f>86400*((FlowsCalibration2!$H$1632)^(1+1))*H$1836</f>
        <v>13882442.290523145</v>
      </c>
      <c r="I1632">
        <f>86400*((FlowsCalibration2!$I$1632)^(1+1))*I$1836</f>
        <v>13882442.290523145</v>
      </c>
      <c r="J1632">
        <f>86400*((FlowsCalibration2!$J$1632)^(1+1))*J$1836</f>
        <v>13784609.540459206</v>
      </c>
      <c r="K1632">
        <f>86400*((FlowsCalibration2!$K$1632)^(1+1))*K$1836</f>
        <v>418325.0144472206</v>
      </c>
      <c r="L1632">
        <f>86400*((FlowsCalibration2!$L$1632)^(1+1))*L$1836</f>
        <v>418325.0144472206</v>
      </c>
      <c r="M1632">
        <f>86400*((FlowsCalibration2!$M$1632)^(1+1))*M$1836</f>
        <v>418325.0144472206</v>
      </c>
      <c r="N1632">
        <f>86400*((FlowsCalibration2!$N$1632)^(1+1))*N$1836</f>
        <v>418325.0144472206</v>
      </c>
      <c r="O1632">
        <f>86400*((FlowsCalibration2!$O$1632)^(1+1))*O$1836</f>
        <v>62233828.179993443</v>
      </c>
      <c r="P1632">
        <f>86400*((FlowsCalibration2!$P$1632)^(1+1))*P$1836</f>
        <v>62233828.179993443</v>
      </c>
      <c r="Q1632">
        <f>86400*((FlowsCalibration2!$Q$1632)^(1+1))*Q$1836</f>
        <v>7130385.1149699967</v>
      </c>
      <c r="R1632">
        <f>86400*((FlowsCalibration2!$R$1632)^(1+1))*R$1836</f>
        <v>6720155.675103846</v>
      </c>
      <c r="S1632">
        <f>86400*((FlowsCalibration2!$S$1632)^(1+1))*S$1836</f>
        <v>5165497.6428205324</v>
      </c>
      <c r="T1632">
        <f>86400*((FlowsCalibration2!$T$1632)^(1+1))*T$1836</f>
        <v>5165497.6428205324</v>
      </c>
      <c r="U1632">
        <f>86400*((FlowsCalibration2!$U$1632)^(1+1))*U$1836</f>
        <v>5165497.6428205324</v>
      </c>
      <c r="V1632">
        <f>86400*((FlowsCalibration2!$V$1632)^(1+1))*V$1836</f>
        <v>5479232.0803137915</v>
      </c>
      <c r="W1632">
        <f>86400*((FlowsCalibration2!$W$1632)^(1+1))*W$1836</f>
        <v>5479232.0803137915</v>
      </c>
      <c r="X1632">
        <f>86400*((FlowsCalibration2!$X$1632)^(1+1))*X$1836</f>
        <v>5479232.0803137915</v>
      </c>
      <c r="Y1632">
        <f>86400*((FlowsCalibration2!$Y$1632)^(1+1))*Y$1836</f>
        <v>275831.13118219032</v>
      </c>
      <c r="Z1632">
        <f>86400*((FlowsCalibration2!$Z$1632)^(1+1))*Z$1836</f>
        <v>275831.13118219032</v>
      </c>
      <c r="AA1632">
        <f>86400*((FlowsCalibration2!$AA$1632)^(1+1))*AA$1836</f>
        <v>3594333.3383518965</v>
      </c>
      <c r="AB1632">
        <f>86400*((FlowsCalibration2!$AB$1632)^(1+1))*AB$1836</f>
        <v>4098796.2099204212</v>
      </c>
      <c r="AC1632">
        <f>86400*((FlowsCalibration2!$AC$1632)^(1+1))*AC$1836</f>
        <v>32998679.855957501</v>
      </c>
      <c r="AD1632">
        <f>86400*((FlowsCalibration2!$AD$1632)^(1+1))*AD$1836</f>
        <v>32998679.855957501</v>
      </c>
      <c r="AE1632">
        <f>86400*((FlowsCalibration2!$AE$1632)^(1+1))*AE$1836</f>
        <v>29168641.658953626</v>
      </c>
      <c r="AF1632">
        <f>86400*((FlowsCalibration2!$AF$1632)^(1+1))*AF$1836</f>
        <v>22665693.438894492</v>
      </c>
      <c r="AG1632">
        <f>86400*((FlowsCalibration2!$AG$1632)^(1+1))*AG$1836</f>
        <v>5825655.0577524146</v>
      </c>
      <c r="AH1632">
        <f>86400*((FlowsCalibration2!$AH$1632)^(1+1))*AH$1836</f>
        <v>13310062.800101964</v>
      </c>
      <c r="AI1632">
        <f>86400*((FlowsCalibration2!$AI$1632)^(1+1))*AI$1836</f>
        <v>22665693.438894492</v>
      </c>
      <c r="AJ1632">
        <f>86400*((FlowsCalibration2!$AJ$1632)^(1+1))*AJ$1836</f>
        <v>13310062.800101964</v>
      </c>
      <c r="AK1632">
        <f>86400*((FlowsCalibration2!$AK$1632)^(1+1))*AK$1836</f>
        <v>13310062.800101964</v>
      </c>
      <c r="AL1632">
        <f>86400*((FlowsCalibration2!$AL$1632)^(1+1))*AL$1836</f>
        <v>9096905.0533925742</v>
      </c>
      <c r="AM1632">
        <f>86400*((FlowsCalibration2!$AM$1632)^(1+1))*AM$1836</f>
        <v>2283793.9994719541</v>
      </c>
      <c r="AN1632">
        <f>86400*((FlowsCalibration2!$AN$1632)^(1+1))*AN$1836</f>
        <v>2283793.9994719541</v>
      </c>
      <c r="AO1632">
        <f>86400*((FlowsCalibration2!$AO$1632)^(1+1))*AO$1836</f>
        <v>6589195.8523505265</v>
      </c>
      <c r="AP1632">
        <f>86400*((FlowsCalibration2!$AP$1632)^(1+1))*AP$1836</f>
        <v>6589195.8523505265</v>
      </c>
      <c r="AQ1632">
        <f>86400*((FlowsCalibration2!$AQ$1632)^(1+1))*AQ$1836</f>
        <v>6116741.5716928579</v>
      </c>
      <c r="AR1632">
        <f>86400*((FlowsCalibration2!$AR$1632)^(1+1))*AR$1836</f>
        <v>4202834.250549701</v>
      </c>
      <c r="AS1632">
        <f>86400*((FlowsCalibration2!$AS$1632)^(1+1))*AS$1836</f>
        <v>1947698.9980876676</v>
      </c>
      <c r="AT1632">
        <f>86400*((FlowsCalibration2!$AT$1632)^(1+1))*AT$1836</f>
        <v>75084.864983948079</v>
      </c>
      <c r="AU1632">
        <f>86400*((FlowsCalibration2!$AU$1632)^(1+1))*AU$1836</f>
        <v>9883.2695136005132</v>
      </c>
      <c r="AV1632">
        <f>86400*((FlowsCalibration2!$AV$1632)^(1+1))*AV$1836</f>
        <v>440172.50851181149</v>
      </c>
      <c r="AW1632">
        <f>86400*((FlowsCalibration2!$AW$1632)^(1+1))*AW$1836</f>
        <v>252177.5911413015</v>
      </c>
      <c r="AX1632">
        <f>86400*((FlowsCalibration2!$AX$1632)^(1+1))*AX$1836</f>
        <v>75084.864983948079</v>
      </c>
      <c r="AY1632">
        <f>86400*((FlowsCalibration2!$AY$1632)^(1+1))*AY$1836</f>
        <v>878018.59771707677</v>
      </c>
      <c r="AZ1632">
        <f>86400*((FlowsCalibration2!$AZ$1632)^(1+1))*AZ$1836</f>
        <v>950253.4035205238</v>
      </c>
      <c r="BA1632">
        <f>86400*((FlowsCalibration2!$BA$1632)^(1+1))*BA$1836</f>
        <v>252177.5911413015</v>
      </c>
      <c r="BB1632">
        <f>86400*((FlowsCalibration2!$BB$1632)^(1+1))*BB$1836</f>
        <v>63962.49056819595</v>
      </c>
      <c r="BC1632">
        <f>86400*((FlowsCalibration2!$BC$1632)^(1+1))*BC$1836</f>
        <v>63962.49056819595</v>
      </c>
      <c r="BD1632">
        <f>86400*((FlowsCalibration2!$BD$1632)^(1+1))*BD$1836</f>
        <v>126952.16759162844</v>
      </c>
      <c r="BE1632">
        <f>86400*((FlowsCalibration2!$BE$1632)^(1+1))*BE$1836</f>
        <v>4232295.8963539209</v>
      </c>
      <c r="BF1632">
        <f>86400*((FlowsCalibration2!$BF$1632)^(1+1))*BF$1836</f>
        <v>5825655.0577524146</v>
      </c>
      <c r="BG1632">
        <f>86400*((FlowsCalibration2!$BG$1632)^(1+1))*BG$1836</f>
        <v>1174300.3281745855</v>
      </c>
      <c r="BH1632">
        <f>86400*((FlowsCalibration2!$BH$1632)^(1+1))*BH$1836</f>
        <v>46622.089132787703</v>
      </c>
      <c r="BI1632">
        <f>86400*((FlowsCalibration2!$BI$1632)^(1+1))*BI$1836</f>
        <v>14640.843848689716</v>
      </c>
      <c r="BJ1632">
        <f>86400*((FlowsCalibration2!$BJ$1632)^(1+1))*BJ$1836</f>
        <v>14640.843848689716</v>
      </c>
      <c r="BK1632">
        <f>86400*((FlowsCalibration2!$BK$1632)^(1+1))*BK$1836</f>
        <v>440172.50851181149</v>
      </c>
      <c r="BL1632">
        <f>86400*((FlowsCalibration2!$BL$1632)^(1+1))*BL$1836</f>
        <v>837362.47653675417</v>
      </c>
      <c r="BM1632">
        <f>86400*((FlowsCalibration2!$BM$1632)^(1+1))*BM$1836</f>
        <v>1947698.9980876676</v>
      </c>
      <c r="BN1632">
        <f>86400*((FlowsCalibration2!$BN$1632)^(1+1))*BN$1836</f>
        <v>1947698.9980876676</v>
      </c>
      <c r="BO1632">
        <f>86400*((FlowsCalibration2!$BO$1632)^(1+1))*BO$1836</f>
        <v>2025114.1652130848</v>
      </c>
      <c r="BP1632">
        <f>86400*((FlowsCalibration2!$BP$1632)^(1+1))*BP$1836</f>
        <v>778421.9211680775</v>
      </c>
      <c r="BQ1632">
        <f>86400*((FlowsCalibration2!$BQ$1632)^(1+1))*BQ$1836</f>
        <v>778421.9211680775</v>
      </c>
      <c r="BR1632">
        <f>86400*((FlowsCalibration2!$BR$1632)^(1+1))*BR$1836</f>
        <v>3234204.7919968665</v>
      </c>
      <c r="BS1632">
        <f>86400*((FlowsCalibration2!$BS$1632)^(1+1))*BS$1836</f>
        <v>2732461.1166714379</v>
      </c>
      <c r="BT1632">
        <f>86400*((FlowsCalibration2!$BT$1632)^(1+1))*BT$1836</f>
        <v>15080860.627144331</v>
      </c>
      <c r="BU1632">
        <f>86400*((FlowsCalibration2!$BU$1632)^(1+1))*BU$1836</f>
        <v>59800694.705135025</v>
      </c>
      <c r="BV1632">
        <f>86400*((FlowsCalibration2!$BV$1632)^(1+1))*BV$1836</f>
        <v>62233828.179993443</v>
      </c>
      <c r="BW1632">
        <f>86400*((FlowsCalibration2!$BW$1632)^(1+1))*BW$1836</f>
        <v>12176730.838191804</v>
      </c>
      <c r="BX1632">
        <f>86400*((FlowsCalibration2!$BX$1632)^(1+1))*BX$1836</f>
        <v>9483318.0998776834</v>
      </c>
      <c r="BY1632">
        <f>86400*((FlowsCalibration2!$BY$1632)^(1+1))*BY$1836</f>
        <v>418325.0144472206</v>
      </c>
      <c r="BZ1632">
        <f>86400*((FlowsCalibration2!$BZ$1632)^(1+1))*BZ$1836</f>
        <v>329147.83589351876</v>
      </c>
      <c r="CA1632">
        <f>86400*((FlowsCalibration2!$CA$1632)^(1+1))*CA$1836</f>
        <v>329147.83589351876</v>
      </c>
      <c r="CB1632">
        <f>86400*((FlowsCalibration2!$CB$1632)^(1+1))*CB$1836</f>
        <v>329147.83589351876</v>
      </c>
      <c r="CC1632">
        <f>86400*((FlowsCalibration2!$CC$1632)^(1+1))*CC$1836</f>
        <v>329147.83589351876</v>
      </c>
      <c r="CD1632">
        <f>86400*((FlowsCalibration2!$CD$1632)^(1+1))*CD$1836</f>
        <v>12428335.02896448</v>
      </c>
      <c r="CE1632">
        <f>86400*((FlowsCalibration2!$CE$1632)^(1+1))*CE$1836</f>
        <v>12428335.02896448</v>
      </c>
      <c r="CF1632">
        <f>86400*((FlowsCalibration2!$CF$1632)^(1+1))*CF$1836</f>
        <v>126952.16759162844</v>
      </c>
      <c r="CG1632">
        <f>86400*((FlowsCalibration2!$CG$1632)^(1+1))*CG$1836</f>
        <v>190914.65815982464</v>
      </c>
      <c r="CH1632">
        <f>86400*((FlowsCalibration2!$CH$1632)^(1+1))*CH$1836</f>
        <v>205555.50200851361</v>
      </c>
      <c r="CI1632">
        <f>86400*((FlowsCalibration2!$CI$1632)^(1+1))*CI$1836</f>
        <v>46622.089132787703</v>
      </c>
      <c r="CJ1632">
        <f>86400*((FlowsCalibration2!$CJ$1632)^(1+1))*CJ$1836</f>
        <v>252177.5911413015</v>
      </c>
      <c r="CK1632">
        <f>86400*((FlowsCalibration2!$CK$1632)^(1+1))*CK$1836</f>
        <v>77692807.985442847</v>
      </c>
      <c r="CL1632">
        <f>86400*((FlowsCalibration2!$CL$1632)^(1+1))*CL$1836</f>
        <v>3727217.5613738066</v>
      </c>
      <c r="CM1632">
        <f>86400*((FlowsCalibration2!$CM$1632)^(1+1))*CM$1836</f>
        <v>850813.8332361182</v>
      </c>
      <c r="CN1632">
        <f>86400*((FlowsCalibration2!$CN$1632)^(1+1))*CN$1836</f>
        <v>32998679.855957501</v>
      </c>
      <c r="CO1632">
        <f>86400*((FlowsCalibration2!$CO$1632)^(1+1))*CO$1836</f>
        <v>32998679.855957501</v>
      </c>
      <c r="CP1632">
        <f>86400*((FlowsCalibration2!$CP$1632)^(1+1))*CP$1836</f>
        <v>76790517.938330784</v>
      </c>
      <c r="CQ1632">
        <f>86400*((FlowsCalibration2!$CQ$1632)^(1+1))*CQ$1836</f>
        <v>66178448.469492666</v>
      </c>
      <c r="CR1632">
        <f>86400*((FlowsCalibration2!$CR$1632)^(1+1))*CR$1836</f>
        <v>5165497.6428205324</v>
      </c>
      <c r="CS1632">
        <f>86400*((FlowsCalibration2!$CS$1632)^(1+1))*CS$1836</f>
        <v>9483318.0998776834</v>
      </c>
      <c r="CT1632">
        <f>86400*((FlowsCalibration2!$CT$1632)^(1+1))*CT$1836</f>
        <v>778421.9211680775</v>
      </c>
      <c r="CU1632">
        <f>86400*((FlowsCalibration2!$CU$1632)^(1+1))*CU$1836</f>
        <v>13784609.540459206</v>
      </c>
      <c r="CV1632">
        <f>86400*((FlowsCalibration2!$CV$1632)^(1+1))*CV$1836</f>
        <v>13882442.290523145</v>
      </c>
      <c r="CW1632">
        <f>86400*((FlowsCalibration2!$CW$1632)^(1+1))*CW$1836</f>
        <v>14912082.07020768</v>
      </c>
      <c r="CX1632">
        <f>86400*((FlowsCalibration2!$CX$1632)^(1+1))*CX$1836</f>
        <v>15080860.627144331</v>
      </c>
      <c r="CY1632">
        <f>86400*((FlowsCalibration2!$CY$1632)^(1+1))*CY$1836</f>
        <v>5479232.0803137915</v>
      </c>
      <c r="CZ1632">
        <f>86400*((FlowsCalibration2!$CZ$1632)^(1+1))*CZ$1836</f>
        <v>6720155.675103846</v>
      </c>
      <c r="DA1632">
        <f>86400*((FlowsCalibration2!$DA$1632)^(1+1))*DA$1836</f>
        <v>7130385.1149699967</v>
      </c>
      <c r="DB1632">
        <f>86400*((FlowsCalibration2!$DB$1632)^(1+1))*DB$1836</f>
        <v>46622.089132787703</v>
      </c>
      <c r="DC1632">
        <f>86400*((FlowsCalibration2!$DC$1632)^(1+1))*DC$1836</f>
        <v>3594333.3383518965</v>
      </c>
      <c r="DD1632">
        <f>86400*((FlowsCalibration2!$DD$1632)^(1+1))*DD$1836</f>
        <v>6116741.5716928579</v>
      </c>
      <c r="DE1632">
        <f>86400*((FlowsCalibration2!$DE$1632)^(1+1))*DE$1836</f>
        <v>6589195.8523505265</v>
      </c>
      <c r="DF1632">
        <f>86400*((FlowsCalibration2!$DF$1632)^(1+1))*DF$1836</f>
        <v>329147.83589351876</v>
      </c>
      <c r="DG1632">
        <f>86400*((FlowsCalibration2!$DG$1632)^(1+1))*DG$1836</f>
        <v>75084.864983948079</v>
      </c>
      <c r="DH1632">
        <f>86400*((FlowsCalibration2!$DH$1632)^(1+1))*DH$1836</f>
        <v>418325.0144472206</v>
      </c>
      <c r="DI1632">
        <f>86400*((FlowsCalibration2!$DI$1632)^(1+1))*DI$1836</f>
        <v>12428335.02896448</v>
      </c>
      <c r="DJ1632">
        <f>86400*((FlowsCalibration2!$DJ$1632)^(1+1))*DJ$1836</f>
        <v>126952.16759162844</v>
      </c>
      <c r="DK1632">
        <f>86400*((FlowsCalibration2!$DK$1632)^(1+1))*DK$1836</f>
        <v>440172.50851181149</v>
      </c>
      <c r="DL1632">
        <f>86400*((FlowsCalibration2!$DL$1632)^(1+1))*DL$1836</f>
        <v>837362.47653675417</v>
      </c>
      <c r="DM1632">
        <f>86400*((FlowsCalibration2!$DM$1632)^(1+1))*DM$1836</f>
        <v>878018.59771707677</v>
      </c>
      <c r="DN1632">
        <f>86400*((FlowsCalibration2!$DN$1632)^(1+1))*DN$1836</f>
        <v>1947698.9980876676</v>
      </c>
      <c r="DO1632">
        <f>86400*((FlowsCalibration2!$DO$1632)^(1+1))*DO$1836</f>
        <v>275831.13118219032</v>
      </c>
      <c r="DP1632">
        <f>86400*((FlowsCalibration2!$DP$1632)^(1+1))*DP$1836</f>
        <v>12176730.838191804</v>
      </c>
      <c r="DQ1632">
        <f>86400*((FlowsCalibration2!$DQ$1632)^(1+1))*DQ$1836</f>
        <v>62233828.179993443</v>
      </c>
      <c r="DR1632">
        <f>86400*((FlowsCalibration2!$DR$1632)^(1+1))*DR$1836</f>
        <v>53498443.31442707</v>
      </c>
      <c r="DS1632">
        <f>86400*((FlowsCalibration2!$DS$1632)^(1+1))*DS$1836</f>
        <v>2732461.1166714379</v>
      </c>
      <c r="DT1632">
        <f>86400*((FlowsCalibration2!$DT$1632)^(1+1))*DT$1836</f>
        <v>4236157.2046893742</v>
      </c>
      <c r="DU1632">
        <f>86400*((FlowsCalibration2!$DU$1632)^(1+1))*DU$1836</f>
        <v>9883.2695136005132</v>
      </c>
      <c r="DV1632">
        <f>86400*((FlowsCalibration2!$DV$1632)^(1+1))*DV$1836</f>
        <v>63962.49056819595</v>
      </c>
      <c r="DW1632">
        <f>86400*((FlowsCalibration2!$DW$1632)^(1+1))*DW$1836</f>
        <v>14640.843848689716</v>
      </c>
      <c r="DX1632">
        <f>86400*((FlowsCalibration2!$DX$1632)^(1+1))*DX$1836</f>
        <v>4202834.250549701</v>
      </c>
      <c r="DY1632">
        <f>86400*((FlowsCalibration2!$DY$1632)^(1+1))*DY$1836</f>
        <v>3727217.5613738066</v>
      </c>
      <c r="DZ1632">
        <f>86400*((FlowsCalibration2!$DZ$1632)^(1+1))*DZ$1836</f>
        <v>850813.8332361182</v>
      </c>
      <c r="EA1632">
        <f>86400*((FlowsCalibration2!$EA$1632)^(1+1))*EA$1836</f>
        <v>1174300.3281745855</v>
      </c>
      <c r="EB1632">
        <f>86400*((FlowsCalibration2!$EB$1632)^(1+1))*EB$1836</f>
        <v>2283793.9994719541</v>
      </c>
      <c r="EC1632">
        <f>86400*((FlowsCalibration2!$EC$1632)^(1+1))*EC$1836</f>
        <v>5825655.0577524146</v>
      </c>
      <c r="ED1632">
        <f>86400*((FlowsCalibration2!$ED$1632)^(1+1))*ED$1836</f>
        <v>4232295.8963539209</v>
      </c>
      <c r="EE1632">
        <f>86400*((FlowsCalibration2!$EE$1632)^(1+1))*EE$1836</f>
        <v>3234204.7919968665</v>
      </c>
      <c r="EF1632">
        <f>86400*((FlowsCalibration2!$EF$1632)^(1+1))*EF$1836</f>
        <v>66178448.469492666</v>
      </c>
      <c r="EG1632">
        <f>86400*((FlowsCalibration2!$EG$1632)^(1+1))*EG$1836</f>
        <v>76790517.938330784</v>
      </c>
    </row>
    <row r="1633" spans="2:137" x14ac:dyDescent="0.2">
      <c r="B1633">
        <f>86400*((FlowsCalibration2!$B$1633)^(1+1))*B$1836</f>
        <v>74468831.553947449</v>
      </c>
      <c r="C1633">
        <f>86400*((FlowsCalibration2!$C$1633)^(1+1))*C$1836</f>
        <v>53266322.838497534</v>
      </c>
      <c r="D1633">
        <f>86400*((FlowsCalibration2!$D$1633)^(1+1))*D$1836</f>
        <v>53266322.838497534</v>
      </c>
      <c r="E1633">
        <f>86400*((FlowsCalibration2!$E$1633)^(1+1))*E$1836</f>
        <v>21719238.865956388</v>
      </c>
      <c r="F1633">
        <f>86400*((FlowsCalibration2!$F$1633)^(1+1))*F$1836</f>
        <v>19345827.510747258</v>
      </c>
      <c r="G1633">
        <f>86400*((FlowsCalibration2!$G$1633)^(1+1))*G$1836</f>
        <v>4467049.0853287987</v>
      </c>
      <c r="H1633">
        <f>86400*((FlowsCalibration2!$H$1633)^(1+1))*H$1836</f>
        <v>4187822.3667221158</v>
      </c>
      <c r="I1633">
        <f>86400*((FlowsCalibration2!$I$1633)^(1+1))*I$1836</f>
        <v>4187822.3667221158</v>
      </c>
      <c r="J1633">
        <f>86400*((FlowsCalibration2!$J$1633)^(1+1))*J$1836</f>
        <v>4171008.2226151386</v>
      </c>
      <c r="K1633">
        <f>86400*((FlowsCalibration2!$K$1633)^(1+1))*K$1836</f>
        <v>159588.71823014785</v>
      </c>
      <c r="L1633">
        <f>86400*((FlowsCalibration2!$L$1633)^(1+1))*L$1836</f>
        <v>159588.71823014785</v>
      </c>
      <c r="M1633">
        <f>86400*((FlowsCalibration2!$M$1633)^(1+1))*M$1836</f>
        <v>159588.71823014785</v>
      </c>
      <c r="N1633">
        <f>86400*((FlowsCalibration2!$N$1633)^(1+1))*N$1836</f>
        <v>159588.71823014785</v>
      </c>
      <c r="O1633">
        <f>86400*((FlowsCalibration2!$O$1633)^(1+1))*O$1836</f>
        <v>24063855.693313096</v>
      </c>
      <c r="P1633">
        <f>86400*((FlowsCalibration2!$P$1633)^(1+1))*P$1836</f>
        <v>24063855.693313096</v>
      </c>
      <c r="Q1633">
        <f>86400*((FlowsCalibration2!$Q$1633)^(1+1))*Q$1836</f>
        <v>4424729.9347433662</v>
      </c>
      <c r="R1633">
        <f>86400*((FlowsCalibration2!$R$1633)^(1+1))*R$1836</f>
        <v>4283910.4526647655</v>
      </c>
      <c r="S1633">
        <f>86400*((FlowsCalibration2!$S$1633)^(1+1))*S$1836</f>
        <v>3544403.7167328852</v>
      </c>
      <c r="T1633">
        <f>86400*((FlowsCalibration2!$T$1633)^(1+1))*T$1836</f>
        <v>3544403.7167328852</v>
      </c>
      <c r="U1633">
        <f>86400*((FlowsCalibration2!$U$1633)^(1+1))*U$1836</f>
        <v>3544403.7167328852</v>
      </c>
      <c r="V1633">
        <f>86400*((FlowsCalibration2!$V$1633)^(1+1))*V$1836</f>
        <v>3113234.231803237</v>
      </c>
      <c r="W1633">
        <f>86400*((FlowsCalibration2!$W$1633)^(1+1))*W$1836</f>
        <v>3113234.231803237</v>
      </c>
      <c r="X1633">
        <f>86400*((FlowsCalibration2!$X$1633)^(1+1))*X$1836</f>
        <v>3113234.231803237</v>
      </c>
      <c r="Y1633">
        <f>86400*((FlowsCalibration2!$Y$1633)^(1+1))*Y$1836</f>
        <v>212477.81239705053</v>
      </c>
      <c r="Z1633">
        <f>86400*((FlowsCalibration2!$Z$1633)^(1+1))*Z$1836</f>
        <v>212477.81239705053</v>
      </c>
      <c r="AA1633">
        <f>86400*((FlowsCalibration2!$AA$1633)^(1+1))*AA$1836</f>
        <v>1346918.4198339272</v>
      </c>
      <c r="AB1633">
        <f>86400*((FlowsCalibration2!$AB$1633)^(1+1))*AB$1836</f>
        <v>1538167.7044536434</v>
      </c>
      <c r="AC1633">
        <f>86400*((FlowsCalibration2!$AC$1633)^(1+1))*AC$1836</f>
        <v>19117183.226007599</v>
      </c>
      <c r="AD1633">
        <f>86400*((FlowsCalibration2!$AD$1633)^(1+1))*AD$1836</f>
        <v>19117183.226007599</v>
      </c>
      <c r="AE1633">
        <f>86400*((FlowsCalibration2!$AE$1633)^(1+1))*AE$1836</f>
        <v>17246063.148302272</v>
      </c>
      <c r="AF1633">
        <f>86400*((FlowsCalibration2!$AF$1633)^(1+1))*AF$1836</f>
        <v>13685333.899431581</v>
      </c>
      <c r="AG1633">
        <f>86400*((FlowsCalibration2!$AG$1633)^(1+1))*AG$1836</f>
        <v>3184399.3697877992</v>
      </c>
      <c r="AH1633">
        <f>86400*((FlowsCalibration2!$AH$1633)^(1+1))*AH$1836</f>
        <v>8379407.582508821</v>
      </c>
      <c r="AI1633">
        <f>86400*((FlowsCalibration2!$AI$1633)^(1+1))*AI$1836</f>
        <v>13685333.899431581</v>
      </c>
      <c r="AJ1633">
        <f>86400*((FlowsCalibration2!$AJ$1633)^(1+1))*AJ$1836</f>
        <v>8379407.582508821</v>
      </c>
      <c r="AK1633">
        <f>86400*((FlowsCalibration2!$AK$1633)^(1+1))*AK$1836</f>
        <v>8379407.582508821</v>
      </c>
      <c r="AL1633">
        <f>86400*((FlowsCalibration2!$AL$1633)^(1+1))*AL$1836</f>
        <v>5214055.4260929422</v>
      </c>
      <c r="AM1633">
        <f>86400*((FlowsCalibration2!$AM$1633)^(1+1))*AM$1836</f>
        <v>1312717.7317104356</v>
      </c>
      <c r="AN1633">
        <f>86400*((FlowsCalibration2!$AN$1633)^(1+1))*AN$1836</f>
        <v>1312717.7317104356</v>
      </c>
      <c r="AO1633">
        <f>86400*((FlowsCalibration2!$AO$1633)^(1+1))*AO$1836</f>
        <v>3772163.3969600638</v>
      </c>
      <c r="AP1633">
        <f>86400*((FlowsCalibration2!$AP$1633)^(1+1))*AP$1836</f>
        <v>3772163.3969600638</v>
      </c>
      <c r="AQ1633">
        <f>86400*((FlowsCalibration2!$AQ$1633)^(1+1))*AQ$1836</f>
        <v>3429044.2562581808</v>
      </c>
      <c r="AR1633">
        <f>86400*((FlowsCalibration2!$AR$1633)^(1+1))*AR$1836</f>
        <v>1876586.9926962445</v>
      </c>
      <c r="AS1633">
        <f>86400*((FlowsCalibration2!$AS$1633)^(1+1))*AS$1836</f>
        <v>1556038.3494772234</v>
      </c>
      <c r="AT1633">
        <f>86400*((FlowsCalibration2!$AT$1633)^(1+1))*AT$1836</f>
        <v>49934.398147116095</v>
      </c>
      <c r="AU1633">
        <f>86400*((FlowsCalibration2!$AU$1633)^(1+1))*AU$1836</f>
        <v>10131.865645819962</v>
      </c>
      <c r="AV1633">
        <f>86400*((FlowsCalibration2!$AV$1633)^(1+1))*AV$1836</f>
        <v>277857.88739328494</v>
      </c>
      <c r="AW1633">
        <f>86400*((FlowsCalibration2!$AW$1633)^(1+1))*AW$1836</f>
        <v>246377.56664691266</v>
      </c>
      <c r="AX1633">
        <f>86400*((FlowsCalibration2!$AX$1633)^(1+1))*AX$1836</f>
        <v>49934.398147116095</v>
      </c>
      <c r="AY1633">
        <f>86400*((FlowsCalibration2!$AY$1633)^(1+1))*AY$1836</f>
        <v>648525.31845064589</v>
      </c>
      <c r="AZ1633">
        <f>86400*((FlowsCalibration2!$AZ$1633)^(1+1))*AZ$1836</f>
        <v>699032.55807083729</v>
      </c>
      <c r="BA1633">
        <f>86400*((FlowsCalibration2!$BA$1633)^(1+1))*BA$1836</f>
        <v>246377.56664691266</v>
      </c>
      <c r="BB1633">
        <f>86400*((FlowsCalibration2!$BB$1633)^(1+1))*BB$1836</f>
        <v>62491.368529403146</v>
      </c>
      <c r="BC1633">
        <f>86400*((FlowsCalibration2!$BC$1633)^(1+1))*BC$1836</f>
        <v>62491.368529403146</v>
      </c>
      <c r="BD1633">
        <f>86400*((FlowsCalibration2!$BD$1633)^(1+1))*BD$1836</f>
        <v>124032.29799372029</v>
      </c>
      <c r="BE1633">
        <f>86400*((FlowsCalibration2!$BE$1633)^(1+1))*BE$1836</f>
        <v>2542413.7262801179</v>
      </c>
      <c r="BF1633">
        <f>86400*((FlowsCalibration2!$BF$1633)^(1+1))*BF$1836</f>
        <v>3184399.3697877992</v>
      </c>
      <c r="BG1633">
        <f>86400*((FlowsCalibration2!$BG$1633)^(1+1))*BG$1836</f>
        <v>522972.51311690523</v>
      </c>
      <c r="BH1633">
        <f>86400*((FlowsCalibration2!$BH$1633)^(1+1))*BH$1836</f>
        <v>45549.792194245572</v>
      </c>
      <c r="BI1633">
        <f>86400*((FlowsCalibration2!$BI$1633)^(1+1))*BI$1836</f>
        <v>14304.107929543987</v>
      </c>
      <c r="BJ1633">
        <f>86400*((FlowsCalibration2!$BJ$1633)^(1+1))*BJ$1836</f>
        <v>14304.107929543987</v>
      </c>
      <c r="BK1633">
        <f>86400*((FlowsCalibration2!$BK$1633)^(1+1))*BK$1836</f>
        <v>277857.88739328494</v>
      </c>
      <c r="BL1633">
        <f>86400*((FlowsCalibration2!$BL$1633)^(1+1))*BL$1836</f>
        <v>607525.22404724127</v>
      </c>
      <c r="BM1633">
        <f>86400*((FlowsCalibration2!$BM$1633)^(1+1))*BM$1836</f>
        <v>1556038.3494772234</v>
      </c>
      <c r="BN1633">
        <f>86400*((FlowsCalibration2!$BN$1633)^(1+1))*BN$1836</f>
        <v>1556038.3494772234</v>
      </c>
      <c r="BO1633">
        <f>86400*((FlowsCalibration2!$BO$1633)^(1+1))*BO$1836</f>
        <v>901880.94043076457</v>
      </c>
      <c r="BP1633">
        <f>86400*((FlowsCalibration2!$BP$1633)^(1+1))*BP$1836</f>
        <v>330554.21317865961</v>
      </c>
      <c r="BQ1633">
        <f>86400*((FlowsCalibration2!$BQ$1633)^(1+1))*BQ$1836</f>
        <v>330554.21317865961</v>
      </c>
      <c r="BR1633">
        <f>86400*((FlowsCalibration2!$BR$1633)^(1+1))*BR$1836</f>
        <v>1985305.7336692784</v>
      </c>
      <c r="BS1633">
        <f>86400*((FlowsCalibration2!$BS$1633)^(1+1))*BS$1836</f>
        <v>1825308.8720746203</v>
      </c>
      <c r="BT1633">
        <f>86400*((FlowsCalibration2!$BT$1633)^(1+1))*BT$1836</f>
        <v>4510222.808887748</v>
      </c>
      <c r="BU1633">
        <f>86400*((FlowsCalibration2!$BU$1633)^(1+1))*BU$1836</f>
        <v>21719238.865956388</v>
      </c>
      <c r="BV1633">
        <f>86400*((FlowsCalibration2!$BV$1633)^(1+1))*BV$1836</f>
        <v>24063855.693313096</v>
      </c>
      <c r="BW1633">
        <f>86400*((FlowsCalibration2!$BW$1633)^(1+1))*BW$1836</f>
        <v>6114723.472226359</v>
      </c>
      <c r="BX1633">
        <f>86400*((FlowsCalibration2!$BX$1633)^(1+1))*BX$1836</f>
        <v>5190814.6785094738</v>
      </c>
      <c r="BY1633">
        <f>86400*((FlowsCalibration2!$BY$1633)^(1+1))*BY$1836</f>
        <v>159588.71823014785</v>
      </c>
      <c r="BZ1633">
        <f>86400*((FlowsCalibration2!$BZ$1633)^(1+1))*BZ$1836</f>
        <v>190736.68964017078</v>
      </c>
      <c r="CA1633">
        <f>86400*((FlowsCalibration2!$CA$1633)^(1+1))*CA$1836</f>
        <v>190736.68964017078</v>
      </c>
      <c r="CB1633">
        <f>86400*((FlowsCalibration2!$CB$1633)^(1+1))*CB$1836</f>
        <v>190736.68964017078</v>
      </c>
      <c r="CC1633">
        <f>86400*((FlowsCalibration2!$CC$1633)^(1+1))*CC$1836</f>
        <v>190736.68964017078</v>
      </c>
      <c r="CD1633">
        <f>86400*((FlowsCalibration2!$CD$1633)^(1+1))*CD$1836</f>
        <v>3677118.6381347696</v>
      </c>
      <c r="CE1633">
        <f>86400*((FlowsCalibration2!$CE$1633)^(1+1))*CE$1836</f>
        <v>3677118.6381347696</v>
      </c>
      <c r="CF1633">
        <f>86400*((FlowsCalibration2!$CF$1633)^(1+1))*CF$1836</f>
        <v>124032.29799372029</v>
      </c>
      <c r="CG1633">
        <f>86400*((FlowsCalibration2!$CG$1633)^(1+1))*CG$1836</f>
        <v>186523.66652312365</v>
      </c>
      <c r="CH1633">
        <f>86400*((FlowsCalibration2!$CH$1633)^(1+1))*CH$1836</f>
        <v>200827.77445266696</v>
      </c>
      <c r="CI1633">
        <f>86400*((FlowsCalibration2!$CI$1633)^(1+1))*CI$1836</f>
        <v>45549.792194245572</v>
      </c>
      <c r="CJ1633">
        <f>86400*((FlowsCalibration2!$CJ$1633)^(1+1))*CJ$1836</f>
        <v>246377.56664691266</v>
      </c>
      <c r="CK1633">
        <f>86400*((FlowsCalibration2!$CK$1633)^(1+1))*CK$1836</f>
        <v>27158530.385860782</v>
      </c>
      <c r="CL1633">
        <f>86400*((FlowsCalibration2!$CL$1633)^(1+1))*CL$1836</f>
        <v>1622888.1965045428</v>
      </c>
      <c r="CM1633">
        <f>86400*((FlowsCalibration2!$CM$1633)^(1+1))*CM$1836</f>
        <v>378908.41660342732</v>
      </c>
      <c r="CN1633">
        <f>86400*((FlowsCalibration2!$CN$1633)^(1+1))*CN$1836</f>
        <v>19117183.226007599</v>
      </c>
      <c r="CO1633">
        <f>86400*((FlowsCalibration2!$CO$1633)^(1+1))*CO$1836</f>
        <v>19117183.226007599</v>
      </c>
      <c r="CP1633">
        <f>86400*((FlowsCalibration2!$CP$1633)^(1+1))*CP$1836</f>
        <v>25895527.600962441</v>
      </c>
      <c r="CQ1633">
        <f>86400*((FlowsCalibration2!$CQ$1633)^(1+1))*CQ$1836</f>
        <v>23194903.46891629</v>
      </c>
      <c r="CR1633">
        <f>86400*((FlowsCalibration2!$CR$1633)^(1+1))*CR$1836</f>
        <v>3544403.7167328852</v>
      </c>
      <c r="CS1633">
        <f>86400*((FlowsCalibration2!$CS$1633)^(1+1))*CS$1836</f>
        <v>5190814.6785094738</v>
      </c>
      <c r="CT1633">
        <f>86400*((FlowsCalibration2!$CT$1633)^(1+1))*CT$1836</f>
        <v>330554.21317865961</v>
      </c>
      <c r="CU1633">
        <f>86400*((FlowsCalibration2!$CU$1633)^(1+1))*CU$1836</f>
        <v>4171008.2226151386</v>
      </c>
      <c r="CV1633">
        <f>86400*((FlowsCalibration2!$CV$1633)^(1+1))*CV$1836</f>
        <v>4187822.3667221158</v>
      </c>
      <c r="CW1633">
        <f>86400*((FlowsCalibration2!$CW$1633)^(1+1))*CW$1836</f>
        <v>4467049.0853287987</v>
      </c>
      <c r="CX1633">
        <f>86400*((FlowsCalibration2!$CX$1633)^(1+1))*CX$1836</f>
        <v>4510222.808887748</v>
      </c>
      <c r="CY1633">
        <f>86400*((FlowsCalibration2!$CY$1633)^(1+1))*CY$1836</f>
        <v>3113234.231803237</v>
      </c>
      <c r="CZ1633">
        <f>86400*((FlowsCalibration2!$CZ$1633)^(1+1))*CZ$1836</f>
        <v>4283910.4526647655</v>
      </c>
      <c r="DA1633">
        <f>86400*((FlowsCalibration2!$DA$1633)^(1+1))*DA$1836</f>
        <v>4424729.9347433662</v>
      </c>
      <c r="DB1633">
        <f>86400*((FlowsCalibration2!$DB$1633)^(1+1))*DB$1836</f>
        <v>45549.792194245572</v>
      </c>
      <c r="DC1633">
        <f>86400*((FlowsCalibration2!$DC$1633)^(1+1))*DC$1836</f>
        <v>1346918.4198339272</v>
      </c>
      <c r="DD1633">
        <f>86400*((FlowsCalibration2!$DD$1633)^(1+1))*DD$1836</f>
        <v>3429044.2562581808</v>
      </c>
      <c r="DE1633">
        <f>86400*((FlowsCalibration2!$DE$1633)^(1+1))*DE$1836</f>
        <v>3772163.3969600638</v>
      </c>
      <c r="DF1633">
        <f>86400*((FlowsCalibration2!$DF$1633)^(1+1))*DF$1836</f>
        <v>190736.68964017078</v>
      </c>
      <c r="DG1633">
        <f>86400*((FlowsCalibration2!$DG$1633)^(1+1))*DG$1836</f>
        <v>49934.398147116095</v>
      </c>
      <c r="DH1633">
        <f>86400*((FlowsCalibration2!$DH$1633)^(1+1))*DH$1836</f>
        <v>159588.71823014785</v>
      </c>
      <c r="DI1633">
        <f>86400*((FlowsCalibration2!$DI$1633)^(1+1))*DI$1836</f>
        <v>3677118.6381347696</v>
      </c>
      <c r="DJ1633">
        <f>86400*((FlowsCalibration2!$DJ$1633)^(1+1))*DJ$1836</f>
        <v>124032.29799372029</v>
      </c>
      <c r="DK1633">
        <f>86400*((FlowsCalibration2!$DK$1633)^(1+1))*DK$1836</f>
        <v>277857.88739328494</v>
      </c>
      <c r="DL1633">
        <f>86400*((FlowsCalibration2!$DL$1633)^(1+1))*DL$1836</f>
        <v>607525.22404724127</v>
      </c>
      <c r="DM1633">
        <f>86400*((FlowsCalibration2!$DM$1633)^(1+1))*DM$1836</f>
        <v>648525.31845064589</v>
      </c>
      <c r="DN1633">
        <f>86400*((FlowsCalibration2!$DN$1633)^(1+1))*DN$1836</f>
        <v>1556038.3494772234</v>
      </c>
      <c r="DO1633">
        <f>86400*((FlowsCalibration2!$DO$1633)^(1+1))*DO$1836</f>
        <v>212477.81239705053</v>
      </c>
      <c r="DP1633">
        <f>86400*((FlowsCalibration2!$DP$1633)^(1+1))*DP$1836</f>
        <v>6114723.472226359</v>
      </c>
      <c r="DQ1633">
        <f>86400*((FlowsCalibration2!$DQ$1633)^(1+1))*DQ$1836</f>
        <v>24063855.693313096</v>
      </c>
      <c r="DR1633">
        <f>86400*((FlowsCalibration2!$DR$1633)^(1+1))*DR$1836</f>
        <v>19345827.510747258</v>
      </c>
      <c r="DS1633">
        <f>86400*((FlowsCalibration2!$DS$1633)^(1+1))*DS$1836</f>
        <v>1825308.8720746203</v>
      </c>
      <c r="DT1633">
        <f>86400*((FlowsCalibration2!$DT$1633)^(1+1))*DT$1836</f>
        <v>2874640.7834884608</v>
      </c>
      <c r="DU1633">
        <f>86400*((FlowsCalibration2!$DU$1633)^(1+1))*DU$1836</f>
        <v>10131.865645819962</v>
      </c>
      <c r="DV1633">
        <f>86400*((FlowsCalibration2!$DV$1633)^(1+1))*DV$1836</f>
        <v>62491.368529403146</v>
      </c>
      <c r="DW1633">
        <f>86400*((FlowsCalibration2!$DW$1633)^(1+1))*DW$1836</f>
        <v>14304.107929543987</v>
      </c>
      <c r="DX1633">
        <f>86400*((FlowsCalibration2!$DX$1633)^(1+1))*DX$1836</f>
        <v>1876586.9926962445</v>
      </c>
      <c r="DY1633">
        <f>86400*((FlowsCalibration2!$DY$1633)^(1+1))*DY$1836</f>
        <v>1622888.1965045428</v>
      </c>
      <c r="DZ1633">
        <f>86400*((FlowsCalibration2!$DZ$1633)^(1+1))*DZ$1836</f>
        <v>378908.41660342732</v>
      </c>
      <c r="EA1633">
        <f>86400*((FlowsCalibration2!$EA$1633)^(1+1))*EA$1836</f>
        <v>522972.51311690523</v>
      </c>
      <c r="EB1633">
        <f>86400*((FlowsCalibration2!$EB$1633)^(1+1))*EB$1836</f>
        <v>1312717.7317104356</v>
      </c>
      <c r="EC1633">
        <f>86400*((FlowsCalibration2!$EC$1633)^(1+1))*EC$1836</f>
        <v>3184399.3697877992</v>
      </c>
      <c r="ED1633">
        <f>86400*((FlowsCalibration2!$ED$1633)^(1+1))*ED$1836</f>
        <v>2542413.7262801179</v>
      </c>
      <c r="EE1633">
        <f>86400*((FlowsCalibration2!$EE$1633)^(1+1))*EE$1836</f>
        <v>1985305.7336692784</v>
      </c>
      <c r="EF1633">
        <f>86400*((FlowsCalibration2!$EF$1633)^(1+1))*EF$1836</f>
        <v>23194903.46891629</v>
      </c>
      <c r="EG1633">
        <f>86400*((FlowsCalibration2!$EG$1633)^(1+1))*EG$1836</f>
        <v>25895527.600962441</v>
      </c>
    </row>
    <row r="1634" spans="2:137" x14ac:dyDescent="0.2">
      <c r="B1634">
        <f>86400*((FlowsCalibration2!$B$1634)^(1+1))*B$1836</f>
        <v>31515810.92980288</v>
      </c>
      <c r="C1634">
        <f>86400*((FlowsCalibration2!$C$1634)^(1+1))*C$1836</f>
        <v>23663544.53827526</v>
      </c>
      <c r="D1634">
        <f>86400*((FlowsCalibration2!$D$1634)^(1+1))*D$1836</f>
        <v>23663544.53827526</v>
      </c>
      <c r="E1634">
        <f>86400*((FlowsCalibration2!$E$1634)^(1+1))*E$1836</f>
        <v>8600467.7195042744</v>
      </c>
      <c r="F1634">
        <f>86400*((FlowsCalibration2!$F$1634)^(1+1))*F$1836</f>
        <v>7897635.8457579585</v>
      </c>
      <c r="G1634">
        <f>86400*((FlowsCalibration2!$G$1634)^(1+1))*G$1836</f>
        <v>2167593.5368225086</v>
      </c>
      <c r="H1634">
        <f>86400*((FlowsCalibration2!$H$1634)^(1+1))*H$1836</f>
        <v>2038303.8716443302</v>
      </c>
      <c r="I1634">
        <f>86400*((FlowsCalibration2!$I$1634)^(1+1))*I$1836</f>
        <v>2038303.8716443302</v>
      </c>
      <c r="J1634">
        <f>86400*((FlowsCalibration2!$J$1634)^(1+1))*J$1836</f>
        <v>2032807.3400340599</v>
      </c>
      <c r="K1634">
        <f>86400*((FlowsCalibration2!$K$1634)^(1+1))*K$1836</f>
        <v>79859.248617197809</v>
      </c>
      <c r="L1634">
        <f>86400*((FlowsCalibration2!$L$1634)^(1+1))*L$1836</f>
        <v>79859.248617197809</v>
      </c>
      <c r="M1634">
        <f>86400*((FlowsCalibration2!$M$1634)^(1+1))*M$1836</f>
        <v>79859.248617197809</v>
      </c>
      <c r="N1634">
        <f>86400*((FlowsCalibration2!$N$1634)^(1+1))*N$1836</f>
        <v>79859.248617197809</v>
      </c>
      <c r="O1634">
        <f>86400*((FlowsCalibration2!$O$1634)^(1+1))*O$1836</f>
        <v>13604158.324683286</v>
      </c>
      <c r="P1634">
        <f>86400*((FlowsCalibration2!$P$1634)^(1+1))*P$1836</f>
        <v>13604158.324683286</v>
      </c>
      <c r="Q1634">
        <f>86400*((FlowsCalibration2!$Q$1634)^(1+1))*Q$1836</f>
        <v>3152312.9758906104</v>
      </c>
      <c r="R1634">
        <f>86400*((FlowsCalibration2!$R$1634)^(1+1))*R$1836</f>
        <v>3092355.2286148327</v>
      </c>
      <c r="S1634">
        <f>86400*((FlowsCalibration2!$S$1634)^(1+1))*S$1836</f>
        <v>2656103.1658964194</v>
      </c>
      <c r="T1634">
        <f>86400*((FlowsCalibration2!$T$1634)^(1+1))*T$1836</f>
        <v>2656103.1658964194</v>
      </c>
      <c r="U1634">
        <f>86400*((FlowsCalibration2!$U$1634)^(1+1))*U$1836</f>
        <v>2656103.1658964194</v>
      </c>
      <c r="V1634">
        <f>86400*((FlowsCalibration2!$V$1634)^(1+1))*V$1836</f>
        <v>2052259.0834843405</v>
      </c>
      <c r="W1634">
        <f>86400*((FlowsCalibration2!$W$1634)^(1+1))*W$1836</f>
        <v>2052259.0834843405</v>
      </c>
      <c r="X1634">
        <f>86400*((FlowsCalibration2!$X$1634)^(1+1))*X$1836</f>
        <v>2052259.0834843405</v>
      </c>
      <c r="Y1634">
        <f>86400*((FlowsCalibration2!$Y$1634)^(1+1))*Y$1836</f>
        <v>163372.8356833712</v>
      </c>
      <c r="Z1634">
        <f>86400*((FlowsCalibration2!$Z$1634)^(1+1))*Z$1836</f>
        <v>163372.8356833712</v>
      </c>
      <c r="AA1634">
        <f>86400*((FlowsCalibration2!$AA$1634)^(1+1))*AA$1836</f>
        <v>967716.05266033323</v>
      </c>
      <c r="AB1634">
        <f>86400*((FlowsCalibration2!$AB$1634)^(1+1))*AB$1836</f>
        <v>1075795.4991932544</v>
      </c>
      <c r="AC1634">
        <f>86400*((FlowsCalibration2!$AC$1634)^(1+1))*AC$1836</f>
        <v>8074008.9982394651</v>
      </c>
      <c r="AD1634">
        <f>86400*((FlowsCalibration2!$AD$1634)^(1+1))*AD$1836</f>
        <v>8074008.9982394651</v>
      </c>
      <c r="AE1634">
        <f>86400*((FlowsCalibration2!$AE$1634)^(1+1))*AE$1836</f>
        <v>7554354.3896891419</v>
      </c>
      <c r="AF1634">
        <f>86400*((FlowsCalibration2!$AF$1634)^(1+1))*AF$1836</f>
        <v>6040903.6104731187</v>
      </c>
      <c r="AG1634">
        <f>86400*((FlowsCalibration2!$AG$1634)^(1+1))*AG$1836</f>
        <v>737756.62443964882</v>
      </c>
      <c r="AH1634">
        <f>86400*((FlowsCalibration2!$AH$1634)^(1+1))*AH$1836</f>
        <v>4441671.4650596296</v>
      </c>
      <c r="AI1634">
        <f>86400*((FlowsCalibration2!$AI$1634)^(1+1))*AI$1836</f>
        <v>6040903.6104731187</v>
      </c>
      <c r="AJ1634">
        <f>86400*((FlowsCalibration2!$AJ$1634)^(1+1))*AJ$1836</f>
        <v>4441671.4650596296</v>
      </c>
      <c r="AK1634">
        <f>86400*((FlowsCalibration2!$AK$1634)^(1+1))*AK$1836</f>
        <v>4441671.4650596296</v>
      </c>
      <c r="AL1634">
        <f>86400*((FlowsCalibration2!$AL$1634)^(1+1))*AL$1836</f>
        <v>2436144.4145365171</v>
      </c>
      <c r="AM1634">
        <f>86400*((FlowsCalibration2!$AM$1634)^(1+1))*AM$1836</f>
        <v>645810.32994189626</v>
      </c>
      <c r="AN1634">
        <f>86400*((FlowsCalibration2!$AN$1634)^(1+1))*AN$1836</f>
        <v>645810.32994189626</v>
      </c>
      <c r="AO1634">
        <f>86400*((FlowsCalibration2!$AO$1634)^(1+1))*AO$1836</f>
        <v>1723476.6084311295</v>
      </c>
      <c r="AP1634">
        <f>86400*((FlowsCalibration2!$AP$1634)^(1+1))*AP$1836</f>
        <v>1723476.6084311295</v>
      </c>
      <c r="AQ1634">
        <f>86400*((FlowsCalibration2!$AQ$1634)^(1+1))*AQ$1836</f>
        <v>1524784.3692641221</v>
      </c>
      <c r="AR1634">
        <f>86400*((FlowsCalibration2!$AR$1634)^(1+1))*AR$1836</f>
        <v>820281.59411143512</v>
      </c>
      <c r="AS1634">
        <f>86400*((FlowsCalibration2!$AS$1634)^(1+1))*AS$1836</f>
        <v>1082768.4176090204</v>
      </c>
      <c r="AT1634">
        <f>86400*((FlowsCalibration2!$AT$1634)^(1+1))*AT$1836</f>
        <v>35776.698166818431</v>
      </c>
      <c r="AU1634">
        <f>86400*((FlowsCalibration2!$AU$1634)^(1+1))*AU$1836</f>
        <v>6706.7241023695233</v>
      </c>
      <c r="AV1634">
        <f>86400*((FlowsCalibration2!$AV$1634)^(1+1))*AV$1836</f>
        <v>190781.66335696407</v>
      </c>
      <c r="AW1634">
        <f>86400*((FlowsCalibration2!$AW$1634)^(1+1))*AW$1836</f>
        <v>182342.82318392018</v>
      </c>
      <c r="AX1634">
        <f>86400*((FlowsCalibration2!$AX$1634)^(1+1))*AX$1836</f>
        <v>35776.698166818431</v>
      </c>
      <c r="AY1634">
        <f>86400*((FlowsCalibration2!$AY$1634)^(1+1))*AY$1836</f>
        <v>437776.9737683307</v>
      </c>
      <c r="AZ1634">
        <f>86400*((FlowsCalibration2!$AZ$1634)^(1+1))*AZ$1836</f>
        <v>472949.33649126772</v>
      </c>
      <c r="BA1634">
        <f>86400*((FlowsCalibration2!$BA$1634)^(1+1))*BA$1836</f>
        <v>182342.82318392018</v>
      </c>
      <c r="BB1634">
        <f>86400*((FlowsCalibration2!$BB$1634)^(1+1))*BB$1836</f>
        <v>46249.553956380623</v>
      </c>
      <c r="BC1634">
        <f>86400*((FlowsCalibration2!$BC$1634)^(1+1))*BC$1836</f>
        <v>46249.553956380623</v>
      </c>
      <c r="BD1634">
        <f>86400*((FlowsCalibration2!$BD$1634)^(1+1))*BD$1836</f>
        <v>91795.69264346268</v>
      </c>
      <c r="BE1634">
        <f>86400*((FlowsCalibration2!$BE$1634)^(1+1))*BE$1836</f>
        <v>640912.43122977181</v>
      </c>
      <c r="BF1634">
        <f>86400*((FlowsCalibration2!$BF$1634)^(1+1))*BF$1836</f>
        <v>737756.62443964882</v>
      </c>
      <c r="BG1634">
        <f>86400*((FlowsCalibration2!$BG$1634)^(1+1))*BG$1836</f>
        <v>208528.24305306561</v>
      </c>
      <c r="BH1634">
        <f>86400*((FlowsCalibration2!$BH$1634)^(1+1))*BH$1836</f>
        <v>33711.176781133719</v>
      </c>
      <c r="BI1634">
        <f>86400*((FlowsCalibration2!$BI$1634)^(1+1))*BI$1836</f>
        <v>10586.399802943395</v>
      </c>
      <c r="BJ1634">
        <f>86400*((FlowsCalibration2!$BJ$1634)^(1+1))*BJ$1836</f>
        <v>10586.399802943395</v>
      </c>
      <c r="BK1634">
        <f>86400*((FlowsCalibration2!$BK$1634)^(1+1))*BK$1836</f>
        <v>190781.66335696407</v>
      </c>
      <c r="BL1634">
        <f>86400*((FlowsCalibration2!$BL$1634)^(1+1))*BL$1836</f>
        <v>411593.96259068249</v>
      </c>
      <c r="BM1634">
        <f>86400*((FlowsCalibration2!$BM$1634)^(1+1))*BM$1836</f>
        <v>1082768.4176090204</v>
      </c>
      <c r="BN1634">
        <f>86400*((FlowsCalibration2!$BN$1634)^(1+1))*BN$1836</f>
        <v>1082768.4176090204</v>
      </c>
      <c r="BO1634">
        <f>86400*((FlowsCalibration2!$BO$1634)^(1+1))*BO$1836</f>
        <v>359612.85943792836</v>
      </c>
      <c r="BP1634">
        <f>86400*((FlowsCalibration2!$BP$1634)^(1+1))*BP$1836</f>
        <v>165904.76723057093</v>
      </c>
      <c r="BQ1634">
        <f>86400*((FlowsCalibration2!$BQ$1634)^(1+1))*BQ$1836</f>
        <v>165904.76723057093</v>
      </c>
      <c r="BR1634">
        <f>86400*((FlowsCalibration2!$BR$1634)^(1+1))*BR$1836</f>
        <v>509721.1525684474</v>
      </c>
      <c r="BS1634">
        <f>86400*((FlowsCalibration2!$BS$1634)^(1+1))*BS$1836</f>
        <v>878703.79371927353</v>
      </c>
      <c r="BT1634">
        <f>86400*((FlowsCalibration2!$BT$1634)^(1+1))*BT$1836</f>
        <v>2183859.4860876845</v>
      </c>
      <c r="BU1634">
        <f>86400*((FlowsCalibration2!$BU$1634)^(1+1))*BU$1836</f>
        <v>8600467.7195042744</v>
      </c>
      <c r="BV1634">
        <f>86400*((FlowsCalibration2!$BV$1634)^(1+1))*BV$1836</f>
        <v>13604158.324683286</v>
      </c>
      <c r="BW1634">
        <f>86400*((FlowsCalibration2!$BW$1634)^(1+1))*BW$1836</f>
        <v>3797349.1017705067</v>
      </c>
      <c r="BX1634">
        <f>86400*((FlowsCalibration2!$BX$1634)^(1+1))*BX$1836</f>
        <v>3460126.2629112191</v>
      </c>
      <c r="BY1634">
        <f>86400*((FlowsCalibration2!$BY$1634)^(1+1))*BY$1836</f>
        <v>79859.248617197809</v>
      </c>
      <c r="BZ1634">
        <f>86400*((FlowsCalibration2!$BZ$1634)^(1+1))*BZ$1836</f>
        <v>74201.226067488693</v>
      </c>
      <c r="CA1634">
        <f>86400*((FlowsCalibration2!$CA$1634)^(1+1))*CA$1836</f>
        <v>74201.226067488693</v>
      </c>
      <c r="CB1634">
        <f>86400*((FlowsCalibration2!$CB$1634)^(1+1))*CB$1836</f>
        <v>74201.226067488693</v>
      </c>
      <c r="CC1634">
        <f>86400*((FlowsCalibration2!$CC$1634)^(1+1))*CC$1836</f>
        <v>74201.226067488693</v>
      </c>
      <c r="CD1634">
        <f>86400*((FlowsCalibration2!$CD$1634)^(1+1))*CD$1836</f>
        <v>1903960.2628679699</v>
      </c>
      <c r="CE1634">
        <f>86400*((FlowsCalibration2!$CE$1634)^(1+1))*CE$1836</f>
        <v>1903960.2628679699</v>
      </c>
      <c r="CF1634">
        <f>86400*((FlowsCalibration2!$CF$1634)^(1+1))*CF$1836</f>
        <v>91795.69264346268</v>
      </c>
      <c r="CG1634">
        <f>86400*((FlowsCalibration2!$CG$1634)^(1+1))*CG$1836</f>
        <v>138045.24659984346</v>
      </c>
      <c r="CH1634">
        <f>86400*((FlowsCalibration2!$CH$1634)^(1+1))*CH$1836</f>
        <v>148631.64640278634</v>
      </c>
      <c r="CI1634">
        <f>86400*((FlowsCalibration2!$CI$1634)^(1+1))*CI$1836</f>
        <v>33711.176781133719</v>
      </c>
      <c r="CJ1634">
        <f>86400*((FlowsCalibration2!$CJ$1634)^(1+1))*CJ$1836</f>
        <v>182342.82318392018</v>
      </c>
      <c r="CK1634">
        <f>86400*((FlowsCalibration2!$CK$1634)^(1+1))*CK$1836</f>
        <v>14139623.442784615</v>
      </c>
      <c r="CL1634">
        <f>86400*((FlowsCalibration2!$CL$1634)^(1+1))*CL$1836</f>
        <v>723546.47739416652</v>
      </c>
      <c r="CM1634">
        <f>86400*((FlowsCalibration2!$CM$1634)^(1+1))*CM$1836</f>
        <v>151084.61570964882</v>
      </c>
      <c r="CN1634">
        <f>86400*((FlowsCalibration2!$CN$1634)^(1+1))*CN$1836</f>
        <v>8074008.9982394651</v>
      </c>
      <c r="CO1634">
        <f>86400*((FlowsCalibration2!$CO$1634)^(1+1))*CO$1836</f>
        <v>8074008.9982394651</v>
      </c>
      <c r="CP1634">
        <f>86400*((FlowsCalibration2!$CP$1634)^(1+1))*CP$1836</f>
        <v>13323708.386495896</v>
      </c>
      <c r="CQ1634">
        <f>86400*((FlowsCalibration2!$CQ$1634)^(1+1))*CQ$1836</f>
        <v>8944590.6296842154</v>
      </c>
      <c r="CR1634">
        <f>86400*((FlowsCalibration2!$CR$1634)^(1+1))*CR$1836</f>
        <v>2656103.1658964194</v>
      </c>
      <c r="CS1634">
        <f>86400*((FlowsCalibration2!$CS$1634)^(1+1))*CS$1836</f>
        <v>3460126.2629112191</v>
      </c>
      <c r="CT1634">
        <f>86400*((FlowsCalibration2!$CT$1634)^(1+1))*CT$1836</f>
        <v>165904.76723057093</v>
      </c>
      <c r="CU1634">
        <f>86400*((FlowsCalibration2!$CU$1634)^(1+1))*CU$1836</f>
        <v>2032807.3400340599</v>
      </c>
      <c r="CV1634">
        <f>86400*((FlowsCalibration2!$CV$1634)^(1+1))*CV$1836</f>
        <v>2038303.8716443302</v>
      </c>
      <c r="CW1634">
        <f>86400*((FlowsCalibration2!$CW$1634)^(1+1))*CW$1836</f>
        <v>2167593.5368225086</v>
      </c>
      <c r="CX1634">
        <f>86400*((FlowsCalibration2!$CX$1634)^(1+1))*CX$1836</f>
        <v>2183859.4860876845</v>
      </c>
      <c r="CY1634">
        <f>86400*((FlowsCalibration2!$CY$1634)^(1+1))*CY$1836</f>
        <v>2052259.0834843405</v>
      </c>
      <c r="CZ1634">
        <f>86400*((FlowsCalibration2!$CZ$1634)^(1+1))*CZ$1836</f>
        <v>3092355.2286148327</v>
      </c>
      <c r="DA1634">
        <f>86400*((FlowsCalibration2!$DA$1634)^(1+1))*DA$1836</f>
        <v>3152312.9758906104</v>
      </c>
      <c r="DB1634">
        <f>86400*((FlowsCalibration2!$DB$1634)^(1+1))*DB$1836</f>
        <v>33711.176781133719</v>
      </c>
      <c r="DC1634">
        <f>86400*((FlowsCalibration2!$DC$1634)^(1+1))*DC$1836</f>
        <v>967716.05266033323</v>
      </c>
      <c r="DD1634">
        <f>86400*((FlowsCalibration2!$DD$1634)^(1+1))*DD$1836</f>
        <v>1524784.3692641221</v>
      </c>
      <c r="DE1634">
        <f>86400*((FlowsCalibration2!$DE$1634)^(1+1))*DE$1836</f>
        <v>1723476.6084311295</v>
      </c>
      <c r="DF1634">
        <f>86400*((FlowsCalibration2!$DF$1634)^(1+1))*DF$1836</f>
        <v>74201.226067488693</v>
      </c>
      <c r="DG1634">
        <f>86400*((FlowsCalibration2!$DG$1634)^(1+1))*DG$1836</f>
        <v>35776.698166818431</v>
      </c>
      <c r="DH1634">
        <f>86400*((FlowsCalibration2!$DH$1634)^(1+1))*DH$1836</f>
        <v>79859.248617197809</v>
      </c>
      <c r="DI1634">
        <f>86400*((FlowsCalibration2!$DI$1634)^(1+1))*DI$1836</f>
        <v>1903960.2628679699</v>
      </c>
      <c r="DJ1634">
        <f>86400*((FlowsCalibration2!$DJ$1634)^(1+1))*DJ$1836</f>
        <v>91795.69264346268</v>
      </c>
      <c r="DK1634">
        <f>86400*((FlowsCalibration2!$DK$1634)^(1+1))*DK$1836</f>
        <v>190781.66335696407</v>
      </c>
      <c r="DL1634">
        <f>86400*((FlowsCalibration2!$DL$1634)^(1+1))*DL$1836</f>
        <v>411593.96259068249</v>
      </c>
      <c r="DM1634">
        <f>86400*((FlowsCalibration2!$DM$1634)^(1+1))*DM$1836</f>
        <v>437776.9737683307</v>
      </c>
      <c r="DN1634">
        <f>86400*((FlowsCalibration2!$DN$1634)^(1+1))*DN$1836</f>
        <v>1082768.4176090204</v>
      </c>
      <c r="DO1634">
        <f>86400*((FlowsCalibration2!$DO$1634)^(1+1))*DO$1836</f>
        <v>163372.8356833712</v>
      </c>
      <c r="DP1634">
        <f>86400*((FlowsCalibration2!$DP$1634)^(1+1))*DP$1836</f>
        <v>3797349.1017705067</v>
      </c>
      <c r="DQ1634">
        <f>86400*((FlowsCalibration2!$DQ$1634)^(1+1))*DQ$1836</f>
        <v>13604158.324683286</v>
      </c>
      <c r="DR1634">
        <f>86400*((FlowsCalibration2!$DR$1634)^(1+1))*DR$1836</f>
        <v>7897635.8457579585</v>
      </c>
      <c r="DS1634">
        <f>86400*((FlowsCalibration2!$DS$1634)^(1+1))*DS$1836</f>
        <v>878703.79371927353</v>
      </c>
      <c r="DT1634">
        <f>86400*((FlowsCalibration2!$DT$1634)^(1+1))*DT$1836</f>
        <v>1388253.0938915703</v>
      </c>
      <c r="DU1634">
        <f>86400*((FlowsCalibration2!$DU$1634)^(1+1))*DU$1836</f>
        <v>6706.7241023695233</v>
      </c>
      <c r="DV1634">
        <f>86400*((FlowsCalibration2!$DV$1634)^(1+1))*DV$1836</f>
        <v>46249.553956380623</v>
      </c>
      <c r="DW1634">
        <f>86400*((FlowsCalibration2!$DW$1634)^(1+1))*DW$1836</f>
        <v>10586.399802943395</v>
      </c>
      <c r="DX1634">
        <f>86400*((FlowsCalibration2!$DX$1634)^(1+1))*DX$1836</f>
        <v>820281.59411143512</v>
      </c>
      <c r="DY1634">
        <f>86400*((FlowsCalibration2!$DY$1634)^(1+1))*DY$1836</f>
        <v>723546.47739416652</v>
      </c>
      <c r="DZ1634">
        <f>86400*((FlowsCalibration2!$DZ$1634)^(1+1))*DZ$1836</f>
        <v>151084.61570964882</v>
      </c>
      <c r="EA1634">
        <f>86400*((FlowsCalibration2!$EA$1634)^(1+1))*EA$1836</f>
        <v>208528.24305306561</v>
      </c>
      <c r="EB1634">
        <f>86400*((FlowsCalibration2!$EB$1634)^(1+1))*EB$1836</f>
        <v>645810.32994189626</v>
      </c>
      <c r="EC1634">
        <f>86400*((FlowsCalibration2!$EC$1634)^(1+1))*EC$1836</f>
        <v>737756.62443964882</v>
      </c>
      <c r="ED1634">
        <f>86400*((FlowsCalibration2!$ED$1634)^(1+1))*ED$1836</f>
        <v>640912.43122977181</v>
      </c>
      <c r="EE1634">
        <f>86400*((FlowsCalibration2!$EE$1634)^(1+1))*EE$1836</f>
        <v>509721.1525684474</v>
      </c>
      <c r="EF1634">
        <f>86400*((FlowsCalibration2!$EF$1634)^(1+1))*EF$1836</f>
        <v>8944590.6296842154</v>
      </c>
      <c r="EG1634">
        <f>86400*((FlowsCalibration2!$EG$1634)^(1+1))*EG$1836</f>
        <v>13323708.386495896</v>
      </c>
    </row>
    <row r="1635" spans="2:137" x14ac:dyDescent="0.2">
      <c r="B1635">
        <f>86400*((FlowsCalibration2!$B$1635)^(1+1))*B$1836</f>
        <v>18828598.687721908</v>
      </c>
      <c r="C1635">
        <f>86400*((FlowsCalibration2!$C$1635)^(1+1))*C$1836</f>
        <v>12857158.940969527</v>
      </c>
      <c r="D1635">
        <f>86400*((FlowsCalibration2!$D$1635)^(1+1))*D$1836</f>
        <v>12857158.940969527</v>
      </c>
      <c r="E1635">
        <f>86400*((FlowsCalibration2!$E$1635)^(1+1))*E$1836</f>
        <v>3745614.6722227191</v>
      </c>
      <c r="F1635">
        <f>86400*((FlowsCalibration2!$F$1635)^(1+1))*F$1836</f>
        <v>3520730.2659955691</v>
      </c>
      <c r="G1635">
        <f>86400*((FlowsCalibration2!$G$1635)^(1+1))*G$1836</f>
        <v>1330301.3763518918</v>
      </c>
      <c r="H1635">
        <f>86400*((FlowsCalibration2!$H$1635)^(1+1))*H$1836</f>
        <v>1250082.6350592889</v>
      </c>
      <c r="I1635">
        <f>86400*((FlowsCalibration2!$I$1635)^(1+1))*I$1836</f>
        <v>1250082.6350592889</v>
      </c>
      <c r="J1635">
        <f>86400*((FlowsCalibration2!$J$1635)^(1+1))*J$1836</f>
        <v>1246335.0522456325</v>
      </c>
      <c r="K1635">
        <f>86400*((FlowsCalibration2!$K$1635)^(1+1))*K$1836</f>
        <v>49703.784439081624</v>
      </c>
      <c r="L1635">
        <f>86400*((FlowsCalibration2!$L$1635)^(1+1))*L$1836</f>
        <v>49703.784439081624</v>
      </c>
      <c r="M1635">
        <f>86400*((FlowsCalibration2!$M$1635)^(1+1))*M$1836</f>
        <v>49703.784439081624</v>
      </c>
      <c r="N1635">
        <f>86400*((FlowsCalibration2!$N$1635)^(1+1))*N$1836</f>
        <v>49703.784439081624</v>
      </c>
      <c r="O1635">
        <f>86400*((FlowsCalibration2!$O$1635)^(1+1))*O$1836</f>
        <v>9291647.9607690945</v>
      </c>
      <c r="P1635">
        <f>86400*((FlowsCalibration2!$P$1635)^(1+1))*P$1836</f>
        <v>9291647.9607690945</v>
      </c>
      <c r="Q1635">
        <f>86400*((FlowsCalibration2!$Q$1635)^(1+1))*Q$1836</f>
        <v>2477367.8134748745</v>
      </c>
      <c r="R1635">
        <f>86400*((FlowsCalibration2!$R$1635)^(1+1))*R$1836</f>
        <v>2439912.6351274108</v>
      </c>
      <c r="S1635">
        <f>86400*((FlowsCalibration2!$S$1635)^(1+1))*S$1836</f>
        <v>2123365.2299527694</v>
      </c>
      <c r="T1635">
        <f>86400*((FlowsCalibration2!$T$1635)^(1+1))*T$1836</f>
        <v>2123365.2299527694</v>
      </c>
      <c r="U1635">
        <f>86400*((FlowsCalibration2!$U$1635)^(1+1))*U$1836</f>
        <v>2123365.2299527694</v>
      </c>
      <c r="V1635">
        <f>86400*((FlowsCalibration2!$V$1635)^(1+1))*V$1836</f>
        <v>1455457.4330719062</v>
      </c>
      <c r="W1635">
        <f>86400*((FlowsCalibration2!$W$1635)^(1+1))*W$1836</f>
        <v>1455457.4330719062</v>
      </c>
      <c r="X1635">
        <f>86400*((FlowsCalibration2!$X$1635)^(1+1))*X$1836</f>
        <v>1455457.4330719062</v>
      </c>
      <c r="Y1635">
        <f>86400*((FlowsCalibration2!$Y$1635)^(1+1))*Y$1836</f>
        <v>135480.0694422888</v>
      </c>
      <c r="Z1635">
        <f>86400*((FlowsCalibration2!$Z$1635)^(1+1))*Z$1836</f>
        <v>135480.0694422888</v>
      </c>
      <c r="AA1635">
        <f>86400*((FlowsCalibration2!$AA$1635)^(1+1))*AA$1836</f>
        <v>705009.24347925233</v>
      </c>
      <c r="AB1635">
        <f>86400*((FlowsCalibration2!$AB$1635)^(1+1))*AB$1836</f>
        <v>775664.26217838645</v>
      </c>
      <c r="AC1635">
        <f>86400*((FlowsCalibration2!$AC$1635)^(1+1))*AC$1836</f>
        <v>4839002.9398915581</v>
      </c>
      <c r="AD1635">
        <f>86400*((FlowsCalibration2!$AD$1635)^(1+1))*AD$1836</f>
        <v>4839002.9398915581</v>
      </c>
      <c r="AE1635">
        <f>86400*((FlowsCalibration2!$AE$1635)^(1+1))*AE$1836</f>
        <v>4456155.8562619397</v>
      </c>
      <c r="AF1635">
        <f>86400*((FlowsCalibration2!$AF$1635)^(1+1))*AF$1836</f>
        <v>3172995.2557550697</v>
      </c>
      <c r="AG1635">
        <f>86400*((FlowsCalibration2!$AG$1635)^(1+1))*AG$1836</f>
        <v>191890.99491748921</v>
      </c>
      <c r="AH1635">
        <f>86400*((FlowsCalibration2!$AH$1635)^(1+1))*AH$1836</f>
        <v>2675400.6635034191</v>
      </c>
      <c r="AI1635">
        <f>86400*((FlowsCalibration2!$AI$1635)^(1+1))*AI$1836</f>
        <v>3172995.2557550697</v>
      </c>
      <c r="AJ1635">
        <f>86400*((FlowsCalibration2!$AJ$1635)^(1+1))*AJ$1836</f>
        <v>2675400.6635034191</v>
      </c>
      <c r="AK1635">
        <f>86400*((FlowsCalibration2!$AK$1635)^(1+1))*AK$1836</f>
        <v>2675400.6635034191</v>
      </c>
      <c r="AL1635">
        <f>86400*((FlowsCalibration2!$AL$1635)^(1+1))*AL$1836</f>
        <v>1355213.4055745008</v>
      </c>
      <c r="AM1635">
        <f>86400*((FlowsCalibration2!$AM$1635)^(1+1))*AM$1836</f>
        <v>414233.32286378497</v>
      </c>
      <c r="AN1635">
        <f>86400*((FlowsCalibration2!$AN$1635)^(1+1))*AN$1836</f>
        <v>414233.32286378497</v>
      </c>
      <c r="AO1635">
        <f>86400*((FlowsCalibration2!$AO$1635)^(1+1))*AO$1836</f>
        <v>897304.68988543225</v>
      </c>
      <c r="AP1635">
        <f>86400*((FlowsCalibration2!$AP$1635)^(1+1))*AP$1836</f>
        <v>897304.68988543225</v>
      </c>
      <c r="AQ1635">
        <f>86400*((FlowsCalibration2!$AQ$1635)^(1+1))*AQ$1836</f>
        <v>778723.76559155551</v>
      </c>
      <c r="AR1635">
        <f>86400*((FlowsCalibration2!$AR$1635)^(1+1))*AR$1836</f>
        <v>367312.58578724263</v>
      </c>
      <c r="AS1635">
        <f>86400*((FlowsCalibration2!$AS$1635)^(1+1))*AS$1836</f>
        <v>776381.98575123411</v>
      </c>
      <c r="AT1635">
        <f>86400*((FlowsCalibration2!$AT$1635)^(1+1))*AT$1836</f>
        <v>30612.981743205379</v>
      </c>
      <c r="AU1635">
        <f>86400*((FlowsCalibration2!$AU$1635)^(1+1))*AU$1836</f>
        <v>5188.0981057746612</v>
      </c>
      <c r="AV1635">
        <f>86400*((FlowsCalibration2!$AV$1635)^(1+1))*AV$1836</f>
        <v>130635.74367356653</v>
      </c>
      <c r="AW1635">
        <f>86400*((FlowsCalibration2!$AW$1635)^(1+1))*AW$1836</f>
        <v>130772.69700154109</v>
      </c>
      <c r="AX1635">
        <f>86400*((FlowsCalibration2!$AX$1635)^(1+1))*AX$1836</f>
        <v>30612.981743205379</v>
      </c>
      <c r="AY1635">
        <f>86400*((FlowsCalibration2!$AY$1635)^(1+1))*AY$1836</f>
        <v>310189.41800845729</v>
      </c>
      <c r="AZ1635">
        <f>86400*((FlowsCalibration2!$AZ$1635)^(1+1))*AZ$1836</f>
        <v>337692.32837945485</v>
      </c>
      <c r="BA1635">
        <f>86400*((FlowsCalibration2!$BA$1635)^(1+1))*BA$1836</f>
        <v>130772.69700154109</v>
      </c>
      <c r="BB1635">
        <f>86400*((FlowsCalibration2!$BB$1635)^(1+1))*BB$1836</f>
        <v>33169.273132804854</v>
      </c>
      <c r="BC1635">
        <f>86400*((FlowsCalibration2!$BC$1635)^(1+1))*BC$1836</f>
        <v>33169.273132804854</v>
      </c>
      <c r="BD1635">
        <f>86400*((FlowsCalibration2!$BD$1635)^(1+1))*BD$1836</f>
        <v>65834.070628608868</v>
      </c>
      <c r="BE1635">
        <f>86400*((FlowsCalibration2!$BE$1635)^(1+1))*BE$1836</f>
        <v>175778.36883640918</v>
      </c>
      <c r="BF1635">
        <f>86400*((FlowsCalibration2!$BF$1635)^(1+1))*BF$1836</f>
        <v>191890.99491748921</v>
      </c>
      <c r="BG1635">
        <f>86400*((FlowsCalibration2!$BG$1635)^(1+1))*BG$1836</f>
        <v>60013.844036439114</v>
      </c>
      <c r="BH1635">
        <f>86400*((FlowsCalibration2!$BH$1635)^(1+1))*BH$1836</f>
        <v>24176.994903264989</v>
      </c>
      <c r="BI1635">
        <f>86400*((FlowsCalibration2!$BI$1635)^(1+1))*BI$1836</f>
        <v>7592.358336862555</v>
      </c>
      <c r="BJ1635">
        <f>86400*((FlowsCalibration2!$BJ$1635)^(1+1))*BJ$1836</f>
        <v>7592.358336862555</v>
      </c>
      <c r="BK1635">
        <f>86400*((FlowsCalibration2!$BK$1635)^(1+1))*BK$1836</f>
        <v>130635.74367356653</v>
      </c>
      <c r="BL1635">
        <f>86400*((FlowsCalibration2!$BL$1635)^(1+1))*BL$1836</f>
        <v>290027.33088141342</v>
      </c>
      <c r="BM1635">
        <f>86400*((FlowsCalibration2!$BM$1635)^(1+1))*BM$1836</f>
        <v>776381.98575123411</v>
      </c>
      <c r="BN1635">
        <f>86400*((FlowsCalibration2!$BN$1635)^(1+1))*BN$1836</f>
        <v>776381.98575123411</v>
      </c>
      <c r="BO1635">
        <f>86400*((FlowsCalibration2!$BO$1635)^(1+1))*BO$1836</f>
        <v>103495.57327979631</v>
      </c>
      <c r="BP1635">
        <f>86400*((FlowsCalibration2!$BP$1635)^(1+1))*BP$1836</f>
        <v>107186.10669552739</v>
      </c>
      <c r="BQ1635">
        <f>86400*((FlowsCalibration2!$BQ$1635)^(1+1))*BQ$1836</f>
        <v>107186.10669552739</v>
      </c>
      <c r="BR1635">
        <f>86400*((FlowsCalibration2!$BR$1635)^(1+1))*BR$1836</f>
        <v>141347.87981946309</v>
      </c>
      <c r="BS1635">
        <f>86400*((FlowsCalibration2!$BS$1635)^(1+1))*BS$1836</f>
        <v>371985.07319961808</v>
      </c>
      <c r="BT1635">
        <f>86400*((FlowsCalibration2!$BT$1635)^(1+1))*BT$1836</f>
        <v>1339237.8787414061</v>
      </c>
      <c r="BU1635">
        <f>86400*((FlowsCalibration2!$BU$1635)^(1+1))*BU$1836</f>
        <v>3745614.6722227191</v>
      </c>
      <c r="BV1635">
        <f>86400*((FlowsCalibration2!$BV$1635)^(1+1))*BV$1836</f>
        <v>9291647.9607690945</v>
      </c>
      <c r="BW1635">
        <f>86400*((FlowsCalibration2!$BW$1635)^(1+1))*BW$1836</f>
        <v>2764226.2118214308</v>
      </c>
      <c r="BX1635">
        <f>86400*((FlowsCalibration2!$BX$1635)^(1+1))*BX$1836</f>
        <v>2605160.4134650566</v>
      </c>
      <c r="BY1635">
        <f>86400*((FlowsCalibration2!$BY$1635)^(1+1))*BY$1836</f>
        <v>49703.784439081624</v>
      </c>
      <c r="BZ1635">
        <f>86400*((FlowsCalibration2!$BZ$1635)^(1+1))*BZ$1836</f>
        <v>44626.867089427273</v>
      </c>
      <c r="CA1635">
        <f>86400*((FlowsCalibration2!$CA$1635)^(1+1))*CA$1836</f>
        <v>44626.867089427273</v>
      </c>
      <c r="CB1635">
        <f>86400*((FlowsCalibration2!$CB$1635)^(1+1))*CB$1836</f>
        <v>44626.867089427273</v>
      </c>
      <c r="CC1635">
        <f>86400*((FlowsCalibration2!$CC$1635)^(1+1))*CC$1836</f>
        <v>44626.867089427273</v>
      </c>
      <c r="CD1635">
        <f>86400*((FlowsCalibration2!$CD$1635)^(1+1))*CD$1836</f>
        <v>1214124.4831501432</v>
      </c>
      <c r="CE1635">
        <f>86400*((FlowsCalibration2!$CE$1635)^(1+1))*CE$1836</f>
        <v>1214124.4831501432</v>
      </c>
      <c r="CF1635">
        <f>86400*((FlowsCalibration2!$CF$1635)^(1+1))*CF$1836</f>
        <v>65834.070628608868</v>
      </c>
      <c r="CG1635">
        <f>86400*((FlowsCalibration2!$CG$1635)^(1+1))*CG$1836</f>
        <v>99003.343761413838</v>
      </c>
      <c r="CH1635">
        <f>86400*((FlowsCalibration2!$CH$1635)^(1+1))*CH$1836</f>
        <v>106595.70209827603</v>
      </c>
      <c r="CI1635">
        <f>86400*((FlowsCalibration2!$CI$1635)^(1+1))*CI$1836</f>
        <v>24176.994903264989</v>
      </c>
      <c r="CJ1635">
        <f>86400*((FlowsCalibration2!$CJ$1635)^(1+1))*CJ$1836</f>
        <v>130772.69700154109</v>
      </c>
      <c r="CK1635">
        <f>86400*((FlowsCalibration2!$CK$1635)^(1+1))*CK$1836</f>
        <v>9292232.943723809</v>
      </c>
      <c r="CL1635">
        <f>86400*((FlowsCalibration2!$CL$1635)^(1+1))*CL$1836</f>
        <v>324826.19080416101</v>
      </c>
      <c r="CM1635">
        <f>86400*((FlowsCalibration2!$CM$1635)^(1+1))*CM$1836</f>
        <v>43481.729049032547</v>
      </c>
      <c r="CN1635">
        <f>86400*((FlowsCalibration2!$CN$1635)^(1+1))*CN$1836</f>
        <v>4839002.9398915581</v>
      </c>
      <c r="CO1635">
        <f>86400*((FlowsCalibration2!$CO$1635)^(1+1))*CO$1836</f>
        <v>4839002.9398915581</v>
      </c>
      <c r="CP1635">
        <f>86400*((FlowsCalibration2!$CP$1635)^(1+1))*CP$1836</f>
        <v>8759042.9902776815</v>
      </c>
      <c r="CQ1635">
        <f>86400*((FlowsCalibration2!$CQ$1635)^(1+1))*CQ$1836</f>
        <v>3905522.3912125202</v>
      </c>
      <c r="CR1635">
        <f>86400*((FlowsCalibration2!$CR$1635)^(1+1))*CR$1836</f>
        <v>2123365.2299527694</v>
      </c>
      <c r="CS1635">
        <f>86400*((FlowsCalibration2!$CS$1635)^(1+1))*CS$1836</f>
        <v>2605160.4134650566</v>
      </c>
      <c r="CT1635">
        <f>86400*((FlowsCalibration2!$CT$1635)^(1+1))*CT$1836</f>
        <v>107186.10669552739</v>
      </c>
      <c r="CU1635">
        <f>86400*((FlowsCalibration2!$CU$1635)^(1+1))*CU$1836</f>
        <v>1246335.0522456325</v>
      </c>
      <c r="CV1635">
        <f>86400*((FlowsCalibration2!$CV$1635)^(1+1))*CV$1836</f>
        <v>1250082.6350592889</v>
      </c>
      <c r="CW1635">
        <f>86400*((FlowsCalibration2!$CW$1635)^(1+1))*CW$1836</f>
        <v>1330301.3763518918</v>
      </c>
      <c r="CX1635">
        <f>86400*((FlowsCalibration2!$CX$1635)^(1+1))*CX$1836</f>
        <v>1339237.8787414061</v>
      </c>
      <c r="CY1635">
        <f>86400*((FlowsCalibration2!$CY$1635)^(1+1))*CY$1836</f>
        <v>1455457.4330719062</v>
      </c>
      <c r="CZ1635">
        <f>86400*((FlowsCalibration2!$CZ$1635)^(1+1))*CZ$1836</f>
        <v>2439912.6351274108</v>
      </c>
      <c r="DA1635">
        <f>86400*((FlowsCalibration2!$DA$1635)^(1+1))*DA$1836</f>
        <v>2477367.8134748745</v>
      </c>
      <c r="DB1635">
        <f>86400*((FlowsCalibration2!$DB$1635)^(1+1))*DB$1836</f>
        <v>24176.994903264989</v>
      </c>
      <c r="DC1635">
        <f>86400*((FlowsCalibration2!$DC$1635)^(1+1))*DC$1836</f>
        <v>705009.24347925233</v>
      </c>
      <c r="DD1635">
        <f>86400*((FlowsCalibration2!$DD$1635)^(1+1))*DD$1836</f>
        <v>778723.76559155551</v>
      </c>
      <c r="DE1635">
        <f>86400*((FlowsCalibration2!$DE$1635)^(1+1))*DE$1836</f>
        <v>897304.68988543225</v>
      </c>
      <c r="DF1635">
        <f>86400*((FlowsCalibration2!$DF$1635)^(1+1))*DF$1836</f>
        <v>44626.867089427273</v>
      </c>
      <c r="DG1635">
        <f>86400*((FlowsCalibration2!$DG$1635)^(1+1))*DG$1836</f>
        <v>30612.981743205379</v>
      </c>
      <c r="DH1635">
        <f>86400*((FlowsCalibration2!$DH$1635)^(1+1))*DH$1836</f>
        <v>49703.784439081624</v>
      </c>
      <c r="DI1635">
        <f>86400*((FlowsCalibration2!$DI$1635)^(1+1))*DI$1836</f>
        <v>1214124.4831501432</v>
      </c>
      <c r="DJ1635">
        <f>86400*((FlowsCalibration2!$DJ$1635)^(1+1))*DJ$1836</f>
        <v>65834.070628608868</v>
      </c>
      <c r="DK1635">
        <f>86400*((FlowsCalibration2!$DK$1635)^(1+1))*DK$1836</f>
        <v>130635.74367356653</v>
      </c>
      <c r="DL1635">
        <f>86400*((FlowsCalibration2!$DL$1635)^(1+1))*DL$1836</f>
        <v>290027.33088141342</v>
      </c>
      <c r="DM1635">
        <f>86400*((FlowsCalibration2!$DM$1635)^(1+1))*DM$1836</f>
        <v>310189.41800845729</v>
      </c>
      <c r="DN1635">
        <f>86400*((FlowsCalibration2!$DN$1635)^(1+1))*DN$1836</f>
        <v>776381.98575123411</v>
      </c>
      <c r="DO1635">
        <f>86400*((FlowsCalibration2!$DO$1635)^(1+1))*DO$1836</f>
        <v>135480.0694422888</v>
      </c>
      <c r="DP1635">
        <f>86400*((FlowsCalibration2!$DP$1635)^(1+1))*DP$1836</f>
        <v>2764226.2118214308</v>
      </c>
      <c r="DQ1635">
        <f>86400*((FlowsCalibration2!$DQ$1635)^(1+1))*DQ$1836</f>
        <v>9291647.9607690945</v>
      </c>
      <c r="DR1635">
        <f>86400*((FlowsCalibration2!$DR$1635)^(1+1))*DR$1836</f>
        <v>3520730.2659955691</v>
      </c>
      <c r="DS1635">
        <f>86400*((FlowsCalibration2!$DS$1635)^(1+1))*DS$1836</f>
        <v>371985.07319961808</v>
      </c>
      <c r="DT1635">
        <f>86400*((FlowsCalibration2!$DT$1635)^(1+1))*DT$1836</f>
        <v>586917.21601290163</v>
      </c>
      <c r="DU1635">
        <f>86400*((FlowsCalibration2!$DU$1635)^(1+1))*DU$1836</f>
        <v>5188.0981057746612</v>
      </c>
      <c r="DV1635">
        <f>86400*((FlowsCalibration2!$DV$1635)^(1+1))*DV$1836</f>
        <v>33169.273132804854</v>
      </c>
      <c r="DW1635">
        <f>86400*((FlowsCalibration2!$DW$1635)^(1+1))*DW$1836</f>
        <v>7592.358336862555</v>
      </c>
      <c r="DX1635">
        <f>86400*((FlowsCalibration2!$DX$1635)^(1+1))*DX$1836</f>
        <v>367312.58578724263</v>
      </c>
      <c r="DY1635">
        <f>86400*((FlowsCalibration2!$DY$1635)^(1+1))*DY$1836</f>
        <v>324826.19080416101</v>
      </c>
      <c r="DZ1635">
        <f>86400*((FlowsCalibration2!$DZ$1635)^(1+1))*DZ$1836</f>
        <v>43481.729049032547</v>
      </c>
      <c r="EA1635">
        <f>86400*((FlowsCalibration2!$EA$1635)^(1+1))*EA$1836</f>
        <v>60013.844036439114</v>
      </c>
      <c r="EB1635">
        <f>86400*((FlowsCalibration2!$EB$1635)^(1+1))*EB$1836</f>
        <v>414233.32286378497</v>
      </c>
      <c r="EC1635">
        <f>86400*((FlowsCalibration2!$EC$1635)^(1+1))*EC$1836</f>
        <v>191890.99491748921</v>
      </c>
      <c r="ED1635">
        <f>86400*((FlowsCalibration2!$ED$1635)^(1+1))*ED$1836</f>
        <v>175778.36883640918</v>
      </c>
      <c r="EE1635">
        <f>86400*((FlowsCalibration2!$EE$1635)^(1+1))*EE$1836</f>
        <v>141347.87981946309</v>
      </c>
      <c r="EF1635">
        <f>86400*((FlowsCalibration2!$EF$1635)^(1+1))*EF$1836</f>
        <v>3905522.3912125202</v>
      </c>
      <c r="EG1635">
        <f>86400*((FlowsCalibration2!$EG$1635)^(1+1))*EG$1836</f>
        <v>8759042.9902776815</v>
      </c>
    </row>
    <row r="1636" spans="2:137" x14ac:dyDescent="0.2">
      <c r="B1636">
        <f>86400*((FlowsCalibration2!$B$1636)^(1+1))*B$1836</f>
        <v>11051172.235109653</v>
      </c>
      <c r="C1636">
        <f>86400*((FlowsCalibration2!$C$1636)^(1+1))*C$1836</f>
        <v>8648114.1331271213</v>
      </c>
      <c r="D1636">
        <f>86400*((FlowsCalibration2!$D$1636)^(1+1))*D$1836</f>
        <v>8648114.1331271213</v>
      </c>
      <c r="E1636">
        <f>86400*((FlowsCalibration2!$E$1636)^(1+1))*E$1836</f>
        <v>2056951.2292290756</v>
      </c>
      <c r="F1636">
        <f>86400*((FlowsCalibration2!$F$1636)^(1+1))*F$1836</f>
        <v>1969752.3150588896</v>
      </c>
      <c r="G1636">
        <f>86400*((FlowsCalibration2!$G$1636)^(1+1))*G$1836</f>
        <v>982988.76386551559</v>
      </c>
      <c r="H1636">
        <f>86400*((FlowsCalibration2!$H$1636)^(1+1))*H$1836</f>
        <v>921725.19257021812</v>
      </c>
      <c r="I1636">
        <f>86400*((FlowsCalibration2!$I$1636)^(1+1))*I$1836</f>
        <v>921725.19257021812</v>
      </c>
      <c r="J1636">
        <f>86400*((FlowsCalibration2!$J$1636)^(1+1))*J$1836</f>
        <v>918102.87096570455</v>
      </c>
      <c r="K1636">
        <f>86400*((FlowsCalibration2!$K$1636)^(1+1))*K$1836</f>
        <v>37078.500974280934</v>
      </c>
      <c r="L1636">
        <f>86400*((FlowsCalibration2!$L$1636)^(1+1))*L$1836</f>
        <v>37078.500974280934</v>
      </c>
      <c r="M1636">
        <f>86400*((FlowsCalibration2!$M$1636)^(1+1))*M$1836</f>
        <v>37078.500974280934</v>
      </c>
      <c r="N1636">
        <f>86400*((FlowsCalibration2!$N$1636)^(1+1))*N$1836</f>
        <v>37078.500974280934</v>
      </c>
      <c r="O1636">
        <f>86400*((FlowsCalibration2!$O$1636)^(1+1))*O$1836</f>
        <v>7269911.4227013262</v>
      </c>
      <c r="P1636">
        <f>86400*((FlowsCalibration2!$P$1636)^(1+1))*P$1836</f>
        <v>7269911.4227013262</v>
      </c>
      <c r="Q1636">
        <f>86400*((FlowsCalibration2!$Q$1636)^(1+1))*Q$1836</f>
        <v>2029056.9367884363</v>
      </c>
      <c r="R1636">
        <f>86400*((FlowsCalibration2!$R$1636)^(1+1))*R$1836</f>
        <v>1997016.5411480891</v>
      </c>
      <c r="S1636">
        <f>86400*((FlowsCalibration2!$S$1636)^(1+1))*S$1836</f>
        <v>1747575.6341402885</v>
      </c>
      <c r="T1636">
        <f>86400*((FlowsCalibration2!$T$1636)^(1+1))*T$1836</f>
        <v>1747575.6341402885</v>
      </c>
      <c r="U1636">
        <f>86400*((FlowsCalibration2!$U$1636)^(1+1))*U$1836</f>
        <v>1747575.6341402885</v>
      </c>
      <c r="V1636">
        <f>86400*((FlowsCalibration2!$V$1636)^(1+1))*V$1836</f>
        <v>1091607.4149558921</v>
      </c>
      <c r="W1636">
        <f>86400*((FlowsCalibration2!$W$1636)^(1+1))*W$1836</f>
        <v>1091607.4149558921</v>
      </c>
      <c r="X1636">
        <f>86400*((FlowsCalibration2!$X$1636)^(1+1))*X$1836</f>
        <v>1091607.4149558921</v>
      </c>
      <c r="Y1636">
        <f>86400*((FlowsCalibration2!$Y$1636)^(1+1))*Y$1836</f>
        <v>120773.2091333947</v>
      </c>
      <c r="Z1636">
        <f>86400*((FlowsCalibration2!$Z$1636)^(1+1))*Z$1836</f>
        <v>120773.2091333947</v>
      </c>
      <c r="AA1636">
        <f>86400*((FlowsCalibration2!$AA$1636)^(1+1))*AA$1836</f>
        <v>544213.96296679939</v>
      </c>
      <c r="AB1636">
        <f>86400*((FlowsCalibration2!$AB$1636)^(1+1))*AB$1836</f>
        <v>597467.60489228147</v>
      </c>
      <c r="AC1636">
        <f>86400*((FlowsCalibration2!$AC$1636)^(1+1))*AC$1836</f>
        <v>2638056.7199048684</v>
      </c>
      <c r="AD1636">
        <f>86400*((FlowsCalibration2!$AD$1636)^(1+1))*AD$1836</f>
        <v>2638056.7199048684</v>
      </c>
      <c r="AE1636">
        <f>86400*((FlowsCalibration2!$AE$1636)^(1+1))*AE$1836</f>
        <v>2432612.6590566528</v>
      </c>
      <c r="AF1636">
        <f>86400*((FlowsCalibration2!$AF$1636)^(1+1))*AF$1836</f>
        <v>1845071.75472709</v>
      </c>
      <c r="AG1636">
        <f>86400*((FlowsCalibration2!$AG$1636)^(1+1))*AG$1836</f>
        <v>59358.121056272546</v>
      </c>
      <c r="AH1636">
        <f>86400*((FlowsCalibration2!$AH$1636)^(1+1))*AH$1836</f>
        <v>1686978.6822275654</v>
      </c>
      <c r="AI1636">
        <f>86400*((FlowsCalibration2!$AI$1636)^(1+1))*AI$1836</f>
        <v>1845071.75472709</v>
      </c>
      <c r="AJ1636">
        <f>86400*((FlowsCalibration2!$AJ$1636)^(1+1))*AJ$1836</f>
        <v>1686978.6822275654</v>
      </c>
      <c r="AK1636">
        <f>86400*((FlowsCalibration2!$AK$1636)^(1+1))*AK$1836</f>
        <v>1686978.6822275654</v>
      </c>
      <c r="AL1636">
        <f>86400*((FlowsCalibration2!$AL$1636)^(1+1))*AL$1836</f>
        <v>819892.66291502642</v>
      </c>
      <c r="AM1636">
        <f>86400*((FlowsCalibration2!$AM$1636)^(1+1))*AM$1836</f>
        <v>220815.87595638464</v>
      </c>
      <c r="AN1636">
        <f>86400*((FlowsCalibration2!$AN$1636)^(1+1))*AN$1836</f>
        <v>220815.87595638464</v>
      </c>
      <c r="AO1636">
        <f>86400*((FlowsCalibration2!$AO$1636)^(1+1))*AO$1836</f>
        <v>575980.69647588965</v>
      </c>
      <c r="AP1636">
        <f>86400*((FlowsCalibration2!$AP$1636)^(1+1))*AP$1836</f>
        <v>575980.69647588965</v>
      </c>
      <c r="AQ1636">
        <f>86400*((FlowsCalibration2!$AQ$1636)^(1+1))*AQ$1836</f>
        <v>494171.82606048719</v>
      </c>
      <c r="AR1636">
        <f>86400*((FlowsCalibration2!$AR$1636)^(1+1))*AR$1836</f>
        <v>221312.462277746</v>
      </c>
      <c r="AS1636">
        <f>86400*((FlowsCalibration2!$AS$1636)^(1+1))*AS$1836</f>
        <v>517203.24653598544</v>
      </c>
      <c r="AT1636">
        <f>86400*((FlowsCalibration2!$AT$1636)^(1+1))*AT$1836</f>
        <v>25554.023595827723</v>
      </c>
      <c r="AU1636">
        <f>86400*((FlowsCalibration2!$AU$1636)^(1+1))*AU$1836</f>
        <v>3328.8641123199304</v>
      </c>
      <c r="AV1636">
        <f>86400*((FlowsCalibration2!$AV$1636)^(1+1))*AV$1836</f>
        <v>89526.190847653619</v>
      </c>
      <c r="AW1636">
        <f>86400*((FlowsCalibration2!$AW$1636)^(1+1))*AW$1836</f>
        <v>82553.674498490116</v>
      </c>
      <c r="AX1636">
        <f>86400*((FlowsCalibration2!$AX$1636)^(1+1))*AX$1836</f>
        <v>25554.023595827723</v>
      </c>
      <c r="AY1636">
        <f>86400*((FlowsCalibration2!$AY$1636)^(1+1))*AY$1836</f>
        <v>207704.16693696554</v>
      </c>
      <c r="AZ1636">
        <f>86400*((FlowsCalibration2!$AZ$1636)^(1+1))*AZ$1836</f>
        <v>228367.56554263263</v>
      </c>
      <c r="BA1636">
        <f>86400*((FlowsCalibration2!$BA$1636)^(1+1))*BA$1836</f>
        <v>82553.674498490116</v>
      </c>
      <c r="BB1636">
        <f>86400*((FlowsCalibration2!$BB$1636)^(1+1))*BB$1836</f>
        <v>20938.968457038216</v>
      </c>
      <c r="BC1636">
        <f>86400*((FlowsCalibration2!$BC$1636)^(1+1))*BC$1836</f>
        <v>20938.968457038216</v>
      </c>
      <c r="BD1636">
        <f>86400*((FlowsCalibration2!$BD$1636)^(1+1))*BD$1836</f>
        <v>41559.473515490296</v>
      </c>
      <c r="BE1636">
        <f>86400*((FlowsCalibration2!$BE$1636)^(1+1))*BE$1836</f>
        <v>48952.309306099334</v>
      </c>
      <c r="BF1636">
        <f>86400*((FlowsCalibration2!$BF$1636)^(1+1))*BF$1836</f>
        <v>59358.121056272546</v>
      </c>
      <c r="BG1636">
        <f>86400*((FlowsCalibration2!$BG$1636)^(1+1))*BG$1836</f>
        <v>20833.755510982843</v>
      </c>
      <c r="BH1636">
        <f>86400*((FlowsCalibration2!$BH$1636)^(1+1))*BH$1836</f>
        <v>15262.358377240407</v>
      </c>
      <c r="BI1636">
        <f>86400*((FlowsCalibration2!$BI$1636)^(1+1))*BI$1836</f>
        <v>4792.8741487212947</v>
      </c>
      <c r="BJ1636">
        <f>86400*((FlowsCalibration2!$BJ$1636)^(1+1))*BJ$1836</f>
        <v>4792.8741487212947</v>
      </c>
      <c r="BK1636">
        <f>86400*((FlowsCalibration2!$BK$1636)^(1+1))*BK$1836</f>
        <v>89526.190847653619</v>
      </c>
      <c r="BL1636">
        <f>86400*((FlowsCalibration2!$BL$1636)^(1+1))*BL$1836</f>
        <v>195359.56879990513</v>
      </c>
      <c r="BM1636">
        <f>86400*((FlowsCalibration2!$BM$1636)^(1+1))*BM$1836</f>
        <v>517203.24653598544</v>
      </c>
      <c r="BN1636">
        <f>86400*((FlowsCalibration2!$BN$1636)^(1+1))*BN$1836</f>
        <v>517203.24653598544</v>
      </c>
      <c r="BO1636">
        <f>86400*((FlowsCalibration2!$BO$1636)^(1+1))*BO$1836</f>
        <v>35928.401268065514</v>
      </c>
      <c r="BP1636">
        <f>86400*((FlowsCalibration2!$BP$1636)^(1+1))*BP$1836</f>
        <v>87856.543577790813</v>
      </c>
      <c r="BQ1636">
        <f>86400*((FlowsCalibration2!$BQ$1636)^(1+1))*BQ$1836</f>
        <v>87856.543577790813</v>
      </c>
      <c r="BR1636">
        <f>86400*((FlowsCalibration2!$BR$1636)^(1+1))*BR$1836</f>
        <v>38499.529542598066</v>
      </c>
      <c r="BS1636">
        <f>86400*((FlowsCalibration2!$BS$1636)^(1+1))*BS$1836</f>
        <v>160270.21018790771</v>
      </c>
      <c r="BT1636">
        <f>86400*((FlowsCalibration2!$BT$1636)^(1+1))*BT$1836</f>
        <v>989615.98655439878</v>
      </c>
      <c r="BU1636">
        <f>86400*((FlowsCalibration2!$BU$1636)^(1+1))*BU$1836</f>
        <v>2056951.2292290756</v>
      </c>
      <c r="BV1636">
        <f>86400*((FlowsCalibration2!$BV$1636)^(1+1))*BV$1836</f>
        <v>7269911.4227013262</v>
      </c>
      <c r="BW1636">
        <f>86400*((FlowsCalibration2!$BW$1636)^(1+1))*BW$1836</f>
        <v>2249013.3536506258</v>
      </c>
      <c r="BX1636">
        <f>86400*((FlowsCalibration2!$BX$1636)^(1+1))*BX$1836</f>
        <v>2132691.1369229178</v>
      </c>
      <c r="BY1636">
        <f>86400*((FlowsCalibration2!$BY$1636)^(1+1))*BY$1836</f>
        <v>37078.500974280934</v>
      </c>
      <c r="BZ1636">
        <f>86400*((FlowsCalibration2!$BZ$1636)^(1+1))*BZ$1836</f>
        <v>17042.45691979328</v>
      </c>
      <c r="CA1636">
        <f>86400*((FlowsCalibration2!$CA$1636)^(1+1))*CA$1836</f>
        <v>17042.45691979328</v>
      </c>
      <c r="CB1636">
        <f>86400*((FlowsCalibration2!$CB$1636)^(1+1))*CB$1836</f>
        <v>17042.45691979328</v>
      </c>
      <c r="CC1636">
        <f>86400*((FlowsCalibration2!$CC$1636)^(1+1))*CC$1836</f>
        <v>17042.45691979328</v>
      </c>
      <c r="CD1636">
        <f>86400*((FlowsCalibration2!$CD$1636)^(1+1))*CD$1836</f>
        <v>908977.37541300978</v>
      </c>
      <c r="CE1636">
        <f>86400*((FlowsCalibration2!$CE$1636)^(1+1))*CE$1836</f>
        <v>908977.37541300978</v>
      </c>
      <c r="CF1636">
        <f>86400*((FlowsCalibration2!$CF$1636)^(1+1))*CF$1836</f>
        <v>41559.473515490296</v>
      </c>
      <c r="CG1636">
        <f>86400*((FlowsCalibration2!$CG$1636)^(1+1))*CG$1836</f>
        <v>62498.441972528592</v>
      </c>
      <c r="CH1636">
        <f>86400*((FlowsCalibration2!$CH$1636)^(1+1))*CH$1836</f>
        <v>67291.316121249649</v>
      </c>
      <c r="CI1636">
        <f>86400*((FlowsCalibration2!$CI$1636)^(1+1))*CI$1836</f>
        <v>15262.358377240407</v>
      </c>
      <c r="CJ1636">
        <f>86400*((FlowsCalibration2!$CJ$1636)^(1+1))*CJ$1836</f>
        <v>82553.674498490116</v>
      </c>
      <c r="CK1636">
        <f>86400*((FlowsCalibration2!$CK$1636)^(1+1))*CK$1836</f>
        <v>7275337.89624348</v>
      </c>
      <c r="CL1636">
        <f>86400*((FlowsCalibration2!$CL$1636)^(1+1))*CL$1836</f>
        <v>196961.05619175633</v>
      </c>
      <c r="CM1636">
        <f>86400*((FlowsCalibration2!$CM$1636)^(1+1))*CM$1836</f>
        <v>15094.645689623032</v>
      </c>
      <c r="CN1636">
        <f>86400*((FlowsCalibration2!$CN$1636)^(1+1))*CN$1836</f>
        <v>2638056.7199048684</v>
      </c>
      <c r="CO1636">
        <f>86400*((FlowsCalibration2!$CO$1636)^(1+1))*CO$1836</f>
        <v>2638056.7199048684</v>
      </c>
      <c r="CP1636">
        <f>86400*((FlowsCalibration2!$CP$1636)^(1+1))*CP$1836</f>
        <v>6850432.6906099087</v>
      </c>
      <c r="CQ1636">
        <f>86400*((FlowsCalibration2!$CQ$1636)^(1+1))*CQ$1836</f>
        <v>2130121.8096784865</v>
      </c>
      <c r="CR1636">
        <f>86400*((FlowsCalibration2!$CR$1636)^(1+1))*CR$1836</f>
        <v>1747575.6341402885</v>
      </c>
      <c r="CS1636">
        <f>86400*((FlowsCalibration2!$CS$1636)^(1+1))*CS$1836</f>
        <v>2132691.1369229178</v>
      </c>
      <c r="CT1636">
        <f>86400*((FlowsCalibration2!$CT$1636)^(1+1))*CT$1836</f>
        <v>87856.543577790813</v>
      </c>
      <c r="CU1636">
        <f>86400*((FlowsCalibration2!$CU$1636)^(1+1))*CU$1836</f>
        <v>918102.87096570455</v>
      </c>
      <c r="CV1636">
        <f>86400*((FlowsCalibration2!$CV$1636)^(1+1))*CV$1836</f>
        <v>921725.19257021812</v>
      </c>
      <c r="CW1636">
        <f>86400*((FlowsCalibration2!$CW$1636)^(1+1))*CW$1836</f>
        <v>982988.76386551559</v>
      </c>
      <c r="CX1636">
        <f>86400*((FlowsCalibration2!$CX$1636)^(1+1))*CX$1836</f>
        <v>989615.98655439878</v>
      </c>
      <c r="CY1636">
        <f>86400*((FlowsCalibration2!$CY$1636)^(1+1))*CY$1836</f>
        <v>1091607.4149558921</v>
      </c>
      <c r="CZ1636">
        <f>86400*((FlowsCalibration2!$CZ$1636)^(1+1))*CZ$1836</f>
        <v>1997016.5411480891</v>
      </c>
      <c r="DA1636">
        <f>86400*((FlowsCalibration2!$DA$1636)^(1+1))*DA$1836</f>
        <v>2029056.9367884363</v>
      </c>
      <c r="DB1636">
        <f>86400*((FlowsCalibration2!$DB$1636)^(1+1))*DB$1836</f>
        <v>15262.358377240407</v>
      </c>
      <c r="DC1636">
        <f>86400*((FlowsCalibration2!$DC$1636)^(1+1))*DC$1836</f>
        <v>544213.96296679939</v>
      </c>
      <c r="DD1636">
        <f>86400*((FlowsCalibration2!$DD$1636)^(1+1))*DD$1836</f>
        <v>494171.82606048719</v>
      </c>
      <c r="DE1636">
        <f>86400*((FlowsCalibration2!$DE$1636)^(1+1))*DE$1836</f>
        <v>575980.69647588965</v>
      </c>
      <c r="DF1636">
        <f>86400*((FlowsCalibration2!$DF$1636)^(1+1))*DF$1836</f>
        <v>17042.45691979328</v>
      </c>
      <c r="DG1636">
        <f>86400*((FlowsCalibration2!$DG$1636)^(1+1))*DG$1836</f>
        <v>25554.023595827723</v>
      </c>
      <c r="DH1636">
        <f>86400*((FlowsCalibration2!$DH$1636)^(1+1))*DH$1836</f>
        <v>37078.500974280934</v>
      </c>
      <c r="DI1636">
        <f>86400*((FlowsCalibration2!$DI$1636)^(1+1))*DI$1836</f>
        <v>908977.37541300978</v>
      </c>
      <c r="DJ1636">
        <f>86400*((FlowsCalibration2!$DJ$1636)^(1+1))*DJ$1836</f>
        <v>41559.473515490296</v>
      </c>
      <c r="DK1636">
        <f>86400*((FlowsCalibration2!$DK$1636)^(1+1))*DK$1836</f>
        <v>89526.190847653619</v>
      </c>
      <c r="DL1636">
        <f>86400*((FlowsCalibration2!$DL$1636)^(1+1))*DL$1836</f>
        <v>195359.56879990513</v>
      </c>
      <c r="DM1636">
        <f>86400*((FlowsCalibration2!$DM$1636)^(1+1))*DM$1836</f>
        <v>207704.16693696554</v>
      </c>
      <c r="DN1636">
        <f>86400*((FlowsCalibration2!$DN$1636)^(1+1))*DN$1836</f>
        <v>517203.24653598544</v>
      </c>
      <c r="DO1636">
        <f>86400*((FlowsCalibration2!$DO$1636)^(1+1))*DO$1836</f>
        <v>120773.2091333947</v>
      </c>
      <c r="DP1636">
        <f>86400*((FlowsCalibration2!$DP$1636)^(1+1))*DP$1836</f>
        <v>2249013.3536506258</v>
      </c>
      <c r="DQ1636">
        <f>86400*((FlowsCalibration2!$DQ$1636)^(1+1))*DQ$1836</f>
        <v>7269911.4227013262</v>
      </c>
      <c r="DR1636">
        <f>86400*((FlowsCalibration2!$DR$1636)^(1+1))*DR$1836</f>
        <v>1969752.3150588896</v>
      </c>
      <c r="DS1636">
        <f>86400*((FlowsCalibration2!$DS$1636)^(1+1))*DS$1836</f>
        <v>160270.21018790771</v>
      </c>
      <c r="DT1636">
        <f>86400*((FlowsCalibration2!$DT$1636)^(1+1))*DT$1836</f>
        <v>251787.28142982893</v>
      </c>
      <c r="DU1636">
        <f>86400*((FlowsCalibration2!$DU$1636)^(1+1))*DU$1836</f>
        <v>3328.8641123199304</v>
      </c>
      <c r="DV1636">
        <f>86400*((FlowsCalibration2!$DV$1636)^(1+1))*DV$1836</f>
        <v>20938.968457038216</v>
      </c>
      <c r="DW1636">
        <f>86400*((FlowsCalibration2!$DW$1636)^(1+1))*DW$1836</f>
        <v>4792.8741487212947</v>
      </c>
      <c r="DX1636">
        <f>86400*((FlowsCalibration2!$DX$1636)^(1+1))*DX$1836</f>
        <v>221312.462277746</v>
      </c>
      <c r="DY1636">
        <f>86400*((FlowsCalibration2!$DY$1636)^(1+1))*DY$1836</f>
        <v>196961.05619175633</v>
      </c>
      <c r="DZ1636">
        <f>86400*((FlowsCalibration2!$DZ$1636)^(1+1))*DZ$1836</f>
        <v>15094.645689623032</v>
      </c>
      <c r="EA1636">
        <f>86400*((FlowsCalibration2!$EA$1636)^(1+1))*EA$1836</f>
        <v>20833.755510982843</v>
      </c>
      <c r="EB1636">
        <f>86400*((FlowsCalibration2!$EB$1636)^(1+1))*EB$1836</f>
        <v>220815.87595638464</v>
      </c>
      <c r="EC1636">
        <f>86400*((FlowsCalibration2!$EC$1636)^(1+1))*EC$1836</f>
        <v>59358.121056272546</v>
      </c>
      <c r="ED1636">
        <f>86400*((FlowsCalibration2!$ED$1636)^(1+1))*ED$1836</f>
        <v>48952.309306099334</v>
      </c>
      <c r="EE1636">
        <f>86400*((FlowsCalibration2!$EE$1636)^(1+1))*EE$1836</f>
        <v>38499.529542598066</v>
      </c>
      <c r="EF1636">
        <f>86400*((FlowsCalibration2!$EF$1636)^(1+1))*EF$1836</f>
        <v>2130121.8096784865</v>
      </c>
      <c r="EG1636">
        <f>86400*((FlowsCalibration2!$EG$1636)^(1+1))*EG$1836</f>
        <v>6850432.6906099087</v>
      </c>
    </row>
    <row r="1637" spans="2:137" x14ac:dyDescent="0.2">
      <c r="B1637">
        <f>86400*((FlowsCalibration2!$B$1637)^(1+1))*B$1836</f>
        <v>13146978.961591985</v>
      </c>
      <c r="C1637">
        <f>86400*((FlowsCalibration2!$C$1637)^(1+1))*C$1836</f>
        <v>9911368.9548371453</v>
      </c>
      <c r="D1637">
        <f>86400*((FlowsCalibration2!$D$1637)^(1+1))*D$1836</f>
        <v>9911368.9548371453</v>
      </c>
      <c r="E1637">
        <f>86400*((FlowsCalibration2!$E$1637)^(1+1))*E$1836</f>
        <v>2179656.6100720586</v>
      </c>
      <c r="F1637">
        <f>86400*((FlowsCalibration2!$F$1637)^(1+1))*F$1836</f>
        <v>2055649.9637858807</v>
      </c>
      <c r="G1637">
        <f>86400*((FlowsCalibration2!$G$1637)^(1+1))*G$1836</f>
        <v>1008384.7304287574</v>
      </c>
      <c r="H1637">
        <f>86400*((FlowsCalibration2!$H$1637)^(1+1))*H$1836</f>
        <v>925728.79467910656</v>
      </c>
      <c r="I1637">
        <f>86400*((FlowsCalibration2!$I$1637)^(1+1))*I$1836</f>
        <v>925728.79467910656</v>
      </c>
      <c r="J1637">
        <f>86400*((FlowsCalibration2!$J$1637)^(1+1))*J$1836</f>
        <v>913583.72181482171</v>
      </c>
      <c r="K1637">
        <f>86400*((FlowsCalibration2!$K$1637)^(1+1))*K$1836</f>
        <v>41268.890333146548</v>
      </c>
      <c r="L1637">
        <f>86400*((FlowsCalibration2!$L$1637)^(1+1))*L$1836</f>
        <v>41268.890333146548</v>
      </c>
      <c r="M1637">
        <f>86400*((FlowsCalibration2!$M$1637)^(1+1))*M$1836</f>
        <v>41268.890333146548</v>
      </c>
      <c r="N1637">
        <f>86400*((FlowsCalibration2!$N$1637)^(1+1))*N$1836</f>
        <v>41268.890333146548</v>
      </c>
      <c r="O1637">
        <f>86400*((FlowsCalibration2!$O$1637)^(1+1))*O$1836</f>
        <v>8171538.9889515257</v>
      </c>
      <c r="P1637">
        <f>86400*((FlowsCalibration2!$P$1637)^(1+1))*P$1836</f>
        <v>8171538.9889515257</v>
      </c>
      <c r="Q1637">
        <f>86400*((FlowsCalibration2!$Q$1637)^(1+1))*Q$1836</f>
        <v>1989010.9290681877</v>
      </c>
      <c r="R1637">
        <f>86400*((FlowsCalibration2!$R$1637)^(1+1))*R$1836</f>
        <v>1904572.914991034</v>
      </c>
      <c r="S1637">
        <f>86400*((FlowsCalibration2!$S$1637)^(1+1))*S$1836</f>
        <v>1520306.0440944275</v>
      </c>
      <c r="T1637">
        <f>86400*((FlowsCalibration2!$T$1637)^(1+1))*T$1836</f>
        <v>1520306.0440944275</v>
      </c>
      <c r="U1637">
        <f>86400*((FlowsCalibration2!$U$1637)^(1+1))*U$1836</f>
        <v>1520306.0440944275</v>
      </c>
      <c r="V1637">
        <f>86400*((FlowsCalibration2!$V$1637)^(1+1))*V$1836</f>
        <v>907520.84683418018</v>
      </c>
      <c r="W1637">
        <f>86400*((FlowsCalibration2!$W$1637)^(1+1))*W$1836</f>
        <v>907520.84683418018</v>
      </c>
      <c r="X1637">
        <f>86400*((FlowsCalibration2!$X$1637)^(1+1))*X$1836</f>
        <v>907520.84683418018</v>
      </c>
      <c r="Y1637">
        <f>86400*((FlowsCalibration2!$Y$1637)^(1+1))*Y$1836</f>
        <v>129519.28488590558</v>
      </c>
      <c r="Z1637">
        <f>86400*((FlowsCalibration2!$Z$1637)^(1+1))*Z$1836</f>
        <v>129519.28488590558</v>
      </c>
      <c r="AA1637">
        <f>86400*((FlowsCalibration2!$AA$1637)^(1+1))*AA$1836</f>
        <v>542139.50394136971</v>
      </c>
      <c r="AB1637">
        <f>86400*((FlowsCalibration2!$AB$1637)^(1+1))*AB$1836</f>
        <v>599435.5735881438</v>
      </c>
      <c r="AC1637">
        <f>86400*((FlowsCalibration2!$AC$1637)^(1+1))*AC$1836</f>
        <v>2812782.2337136492</v>
      </c>
      <c r="AD1637">
        <f>86400*((FlowsCalibration2!$AD$1637)^(1+1))*AD$1836</f>
        <v>2812782.2337136492</v>
      </c>
      <c r="AE1637">
        <f>86400*((FlowsCalibration2!$AE$1637)^(1+1))*AE$1836</f>
        <v>2621426.0768288523</v>
      </c>
      <c r="AF1637">
        <f>86400*((FlowsCalibration2!$AF$1637)^(1+1))*AF$1836</f>
        <v>1902124.0304194656</v>
      </c>
      <c r="AG1637">
        <f>86400*((FlowsCalibration2!$AG$1637)^(1+1))*AG$1836</f>
        <v>89707.567820583252</v>
      </c>
      <c r="AH1637">
        <f>86400*((FlowsCalibration2!$AH$1637)^(1+1))*AH$1836</f>
        <v>1704977.7422080692</v>
      </c>
      <c r="AI1637">
        <f>86400*((FlowsCalibration2!$AI$1637)^(1+1))*AI$1836</f>
        <v>1902124.0304194656</v>
      </c>
      <c r="AJ1637">
        <f>86400*((FlowsCalibration2!$AJ$1637)^(1+1))*AJ$1836</f>
        <v>1704977.7422080692</v>
      </c>
      <c r="AK1637">
        <f>86400*((FlowsCalibration2!$AK$1637)^(1+1))*AK$1836</f>
        <v>1704977.7422080692</v>
      </c>
      <c r="AL1637">
        <f>86400*((FlowsCalibration2!$AL$1637)^(1+1))*AL$1836</f>
        <v>1051068.4562294325</v>
      </c>
      <c r="AM1637">
        <f>86400*((FlowsCalibration2!$AM$1637)^(1+1))*AM$1836</f>
        <v>481516.60143653752</v>
      </c>
      <c r="AN1637">
        <f>86400*((FlowsCalibration2!$AN$1637)^(1+1))*AN$1836</f>
        <v>481516.60143653752</v>
      </c>
      <c r="AO1637">
        <f>86400*((FlowsCalibration2!$AO$1637)^(1+1))*AO$1836</f>
        <v>551358.90622408327</v>
      </c>
      <c r="AP1637">
        <f>86400*((FlowsCalibration2!$AP$1637)^(1+1))*AP$1836</f>
        <v>551358.90622408327</v>
      </c>
      <c r="AQ1637">
        <f>86400*((FlowsCalibration2!$AQ$1637)^(1+1))*AQ$1836</f>
        <v>481404.03350028268</v>
      </c>
      <c r="AR1637">
        <f>86400*((FlowsCalibration2!$AR$1637)^(1+1))*AR$1836</f>
        <v>264586.00092279015</v>
      </c>
      <c r="AS1637">
        <f>86400*((FlowsCalibration2!$AS$1637)^(1+1))*AS$1836</f>
        <v>393048.22875062807</v>
      </c>
      <c r="AT1637">
        <f>86400*((FlowsCalibration2!$AT$1637)^(1+1))*AT$1836</f>
        <v>25048.063137096153</v>
      </c>
      <c r="AU1637">
        <f>86400*((FlowsCalibration2!$AU$1637)^(1+1))*AU$1836</f>
        <v>2185.9087221260602</v>
      </c>
      <c r="AV1637">
        <f>86400*((FlowsCalibration2!$AV$1637)^(1+1))*AV$1836</f>
        <v>70116.33069499844</v>
      </c>
      <c r="AW1637">
        <f>86400*((FlowsCalibration2!$AW$1637)^(1+1))*AW$1836</f>
        <v>55468.212046954191</v>
      </c>
      <c r="AX1637">
        <f>86400*((FlowsCalibration2!$AX$1637)^(1+1))*AX$1836</f>
        <v>25048.063137096153</v>
      </c>
      <c r="AY1637">
        <f>86400*((FlowsCalibration2!$AY$1637)^(1+1))*AY$1836</f>
        <v>161047.78375518529</v>
      </c>
      <c r="AZ1637">
        <f>86400*((FlowsCalibration2!$AZ$1637)^(1+1))*AZ$1836</f>
        <v>179157.12548691407</v>
      </c>
      <c r="BA1637">
        <f>86400*((FlowsCalibration2!$BA$1637)^(1+1))*BA$1836</f>
        <v>55468.212046954191</v>
      </c>
      <c r="BB1637">
        <f>86400*((FlowsCalibration2!$BB$1637)^(1+1))*BB$1836</f>
        <v>14068.993893672461</v>
      </c>
      <c r="BC1637">
        <f>86400*((FlowsCalibration2!$BC$1637)^(1+1))*BC$1836</f>
        <v>14068.993893672461</v>
      </c>
      <c r="BD1637">
        <f>86400*((FlowsCalibration2!$BD$1637)^(1+1))*BD$1836</f>
        <v>27924.010693905035</v>
      </c>
      <c r="BE1637">
        <f>86400*((FlowsCalibration2!$BE$1637)^(1+1))*BE$1836</f>
        <v>75242.099498116397</v>
      </c>
      <c r="BF1637">
        <f>86400*((FlowsCalibration2!$BF$1637)^(1+1))*BF$1836</f>
        <v>89707.567820583252</v>
      </c>
      <c r="BG1637">
        <f>86400*((FlowsCalibration2!$BG$1637)^(1+1))*BG$1836</f>
        <v>39582.613904931713</v>
      </c>
      <c r="BH1637">
        <f>86400*((FlowsCalibration2!$BH$1637)^(1+1))*BH$1836</f>
        <v>10254.852203106508</v>
      </c>
      <c r="BI1637">
        <f>86400*((FlowsCalibration2!$BI$1637)^(1+1))*BI$1836</f>
        <v>3220.3552562702739</v>
      </c>
      <c r="BJ1637">
        <f>86400*((FlowsCalibration2!$BJ$1637)^(1+1))*BJ$1836</f>
        <v>3220.3552562702739</v>
      </c>
      <c r="BK1637">
        <f>86400*((FlowsCalibration2!$BK$1637)^(1+1))*BK$1836</f>
        <v>70116.33069499844</v>
      </c>
      <c r="BL1637">
        <f>86400*((FlowsCalibration2!$BL$1637)^(1+1))*BL$1836</f>
        <v>153162.36882447248</v>
      </c>
      <c r="BM1637">
        <f>86400*((FlowsCalibration2!$BM$1637)^(1+1))*BM$1836</f>
        <v>393048.22875062807</v>
      </c>
      <c r="BN1637">
        <f>86400*((FlowsCalibration2!$BN$1637)^(1+1))*BN$1836</f>
        <v>393048.22875062807</v>
      </c>
      <c r="BO1637">
        <f>86400*((FlowsCalibration2!$BO$1637)^(1+1))*BO$1836</f>
        <v>68261.336083456772</v>
      </c>
      <c r="BP1637">
        <f>86400*((FlowsCalibration2!$BP$1637)^(1+1))*BP$1836</f>
        <v>84665.941297197933</v>
      </c>
      <c r="BQ1637">
        <f>86400*((FlowsCalibration2!$BQ$1637)^(1+1))*BQ$1836</f>
        <v>84665.941297197933</v>
      </c>
      <c r="BR1637">
        <f>86400*((FlowsCalibration2!$BR$1637)^(1+1))*BR$1836</f>
        <v>59393.093862033878</v>
      </c>
      <c r="BS1637">
        <f>86400*((FlowsCalibration2!$BS$1637)^(1+1))*BS$1836</f>
        <v>141099.75151182539</v>
      </c>
      <c r="BT1637">
        <f>86400*((FlowsCalibration2!$BT$1637)^(1+1))*BT$1836</f>
        <v>1014436.022393423</v>
      </c>
      <c r="BU1637">
        <f>86400*((FlowsCalibration2!$BU$1637)^(1+1))*BU$1836</f>
        <v>2179656.6100720586</v>
      </c>
      <c r="BV1637">
        <f>86400*((FlowsCalibration2!$BV$1637)^(1+1))*BV$1836</f>
        <v>8171538.9889515257</v>
      </c>
      <c r="BW1637">
        <f>86400*((FlowsCalibration2!$BW$1637)^(1+1))*BW$1836</f>
        <v>2710871.4022530103</v>
      </c>
      <c r="BX1637">
        <f>86400*((FlowsCalibration2!$BX$1637)^(1+1))*BX$1836</f>
        <v>2317397.6898385203</v>
      </c>
      <c r="BY1637">
        <f>86400*((FlowsCalibration2!$BY$1637)^(1+1))*BY$1836</f>
        <v>41268.890333146548</v>
      </c>
      <c r="BZ1637">
        <f>86400*((FlowsCalibration2!$BZ$1637)^(1+1))*BZ$1836</f>
        <v>12961.161956698505</v>
      </c>
      <c r="CA1637">
        <f>86400*((FlowsCalibration2!$CA$1637)^(1+1))*CA$1836</f>
        <v>12961.161956698505</v>
      </c>
      <c r="CB1637">
        <f>86400*((FlowsCalibration2!$CB$1637)^(1+1))*CB$1836</f>
        <v>12961.161956698505</v>
      </c>
      <c r="CC1637">
        <f>86400*((FlowsCalibration2!$CC$1637)^(1+1))*CC$1836</f>
        <v>12961.161956698505</v>
      </c>
      <c r="CD1637">
        <f>86400*((FlowsCalibration2!$CD$1637)^(1+1))*CD$1836</f>
        <v>906843.40057796414</v>
      </c>
      <c r="CE1637">
        <f>86400*((FlowsCalibration2!$CE$1637)^(1+1))*CE$1836</f>
        <v>906843.40057796414</v>
      </c>
      <c r="CF1637">
        <f>86400*((FlowsCalibration2!$CF$1637)^(1+1))*CF$1836</f>
        <v>27924.010693905035</v>
      </c>
      <c r="CG1637">
        <f>86400*((FlowsCalibration2!$CG$1637)^(1+1))*CG$1836</f>
        <v>41993.004587577547</v>
      </c>
      <c r="CH1637">
        <f>86400*((FlowsCalibration2!$CH$1637)^(1+1))*CH$1836</f>
        <v>45213.359843847655</v>
      </c>
      <c r="CI1637">
        <f>86400*((FlowsCalibration2!$CI$1637)^(1+1))*CI$1836</f>
        <v>10254.852203106508</v>
      </c>
      <c r="CJ1637">
        <f>86400*((FlowsCalibration2!$CJ$1637)^(1+1))*CJ$1836</f>
        <v>55468.212046954191</v>
      </c>
      <c r="CK1637">
        <f>86400*((FlowsCalibration2!$CK$1637)^(1+1))*CK$1836</f>
        <v>8501291.4043657966</v>
      </c>
      <c r="CL1637">
        <f>86400*((FlowsCalibration2!$CL$1637)^(1+1))*CL$1836</f>
        <v>239159.5039796858</v>
      </c>
      <c r="CM1637">
        <f>86400*((FlowsCalibration2!$CM$1637)^(1+1))*CM$1836</f>
        <v>28678.722670535899</v>
      </c>
      <c r="CN1637">
        <f>86400*((FlowsCalibration2!$CN$1637)^(1+1))*CN$1836</f>
        <v>2812782.2337136492</v>
      </c>
      <c r="CO1637">
        <f>86400*((FlowsCalibration2!$CO$1637)^(1+1))*CO$1836</f>
        <v>2812782.2337136492</v>
      </c>
      <c r="CP1637">
        <f>86400*((FlowsCalibration2!$CP$1637)^(1+1))*CP$1836</f>
        <v>8104670.1496905694</v>
      </c>
      <c r="CQ1637">
        <f>86400*((FlowsCalibration2!$CQ$1637)^(1+1))*CQ$1836</f>
        <v>2323683.5837453995</v>
      </c>
      <c r="CR1637">
        <f>86400*((FlowsCalibration2!$CR$1637)^(1+1))*CR$1836</f>
        <v>1520306.0440944275</v>
      </c>
      <c r="CS1637">
        <f>86400*((FlowsCalibration2!$CS$1637)^(1+1))*CS$1836</f>
        <v>2317397.6898385203</v>
      </c>
      <c r="CT1637">
        <f>86400*((FlowsCalibration2!$CT$1637)^(1+1))*CT$1836</f>
        <v>84665.941297197933</v>
      </c>
      <c r="CU1637">
        <f>86400*((FlowsCalibration2!$CU$1637)^(1+1))*CU$1836</f>
        <v>913583.72181482171</v>
      </c>
      <c r="CV1637">
        <f>86400*((FlowsCalibration2!$CV$1637)^(1+1))*CV$1836</f>
        <v>925728.79467910656</v>
      </c>
      <c r="CW1637">
        <f>86400*((FlowsCalibration2!$CW$1637)^(1+1))*CW$1836</f>
        <v>1008384.7304287574</v>
      </c>
      <c r="CX1637">
        <f>86400*((FlowsCalibration2!$CX$1637)^(1+1))*CX$1836</f>
        <v>1014436.022393423</v>
      </c>
      <c r="CY1637">
        <f>86400*((FlowsCalibration2!$CY$1637)^(1+1))*CY$1836</f>
        <v>907520.84683418018</v>
      </c>
      <c r="CZ1637">
        <f>86400*((FlowsCalibration2!$CZ$1637)^(1+1))*CZ$1836</f>
        <v>1904572.914991034</v>
      </c>
      <c r="DA1637">
        <f>86400*((FlowsCalibration2!$DA$1637)^(1+1))*DA$1836</f>
        <v>1989010.9290681877</v>
      </c>
      <c r="DB1637">
        <f>86400*((FlowsCalibration2!$DB$1637)^(1+1))*DB$1836</f>
        <v>10254.852203106508</v>
      </c>
      <c r="DC1637">
        <f>86400*((FlowsCalibration2!$DC$1637)^(1+1))*DC$1836</f>
        <v>542139.50394136971</v>
      </c>
      <c r="DD1637">
        <f>86400*((FlowsCalibration2!$DD$1637)^(1+1))*DD$1836</f>
        <v>481404.03350028268</v>
      </c>
      <c r="DE1637">
        <f>86400*((FlowsCalibration2!$DE$1637)^(1+1))*DE$1836</f>
        <v>551358.90622408327</v>
      </c>
      <c r="DF1637">
        <f>86400*((FlowsCalibration2!$DF$1637)^(1+1))*DF$1836</f>
        <v>12961.161956698505</v>
      </c>
      <c r="DG1637">
        <f>86400*((FlowsCalibration2!$DG$1637)^(1+1))*DG$1836</f>
        <v>25048.063137096153</v>
      </c>
      <c r="DH1637">
        <f>86400*((FlowsCalibration2!$DH$1637)^(1+1))*DH$1836</f>
        <v>41268.890333146548</v>
      </c>
      <c r="DI1637">
        <f>86400*((FlowsCalibration2!$DI$1637)^(1+1))*DI$1836</f>
        <v>906843.40057796414</v>
      </c>
      <c r="DJ1637">
        <f>86400*((FlowsCalibration2!$DJ$1637)^(1+1))*DJ$1836</f>
        <v>27924.010693905035</v>
      </c>
      <c r="DK1637">
        <f>86400*((FlowsCalibration2!$DK$1637)^(1+1))*DK$1836</f>
        <v>70116.33069499844</v>
      </c>
      <c r="DL1637">
        <f>86400*((FlowsCalibration2!$DL$1637)^(1+1))*DL$1836</f>
        <v>153162.36882447248</v>
      </c>
      <c r="DM1637">
        <f>86400*((FlowsCalibration2!$DM$1637)^(1+1))*DM$1836</f>
        <v>161047.78375518529</v>
      </c>
      <c r="DN1637">
        <f>86400*((FlowsCalibration2!$DN$1637)^(1+1))*DN$1836</f>
        <v>393048.22875062807</v>
      </c>
      <c r="DO1637">
        <f>86400*((FlowsCalibration2!$DO$1637)^(1+1))*DO$1836</f>
        <v>129519.28488590558</v>
      </c>
      <c r="DP1637">
        <f>86400*((FlowsCalibration2!$DP$1637)^(1+1))*DP$1836</f>
        <v>2710871.4022530103</v>
      </c>
      <c r="DQ1637">
        <f>86400*((FlowsCalibration2!$DQ$1637)^(1+1))*DQ$1836</f>
        <v>8171538.9889515257</v>
      </c>
      <c r="DR1637">
        <f>86400*((FlowsCalibration2!$DR$1637)^(1+1))*DR$1836</f>
        <v>2055649.9637858807</v>
      </c>
      <c r="DS1637">
        <f>86400*((FlowsCalibration2!$DS$1637)^(1+1))*DS$1836</f>
        <v>141099.75151182539</v>
      </c>
      <c r="DT1637">
        <f>86400*((FlowsCalibration2!$DT$1637)^(1+1))*DT$1836</f>
        <v>215205.21389845794</v>
      </c>
      <c r="DU1637">
        <f>86400*((FlowsCalibration2!$DU$1637)^(1+1))*DU$1836</f>
        <v>2185.9087221260602</v>
      </c>
      <c r="DV1637">
        <f>86400*((FlowsCalibration2!$DV$1637)^(1+1))*DV$1836</f>
        <v>14068.993893672461</v>
      </c>
      <c r="DW1637">
        <f>86400*((FlowsCalibration2!$DW$1637)^(1+1))*DW$1836</f>
        <v>3220.3552562702739</v>
      </c>
      <c r="DX1637">
        <f>86400*((FlowsCalibration2!$DX$1637)^(1+1))*DX$1836</f>
        <v>264586.00092279015</v>
      </c>
      <c r="DY1637">
        <f>86400*((FlowsCalibration2!$DY$1637)^(1+1))*DY$1836</f>
        <v>239159.5039796858</v>
      </c>
      <c r="DZ1637">
        <f>86400*((FlowsCalibration2!$DZ$1637)^(1+1))*DZ$1836</f>
        <v>28678.722670535899</v>
      </c>
      <c r="EA1637">
        <f>86400*((FlowsCalibration2!$EA$1637)^(1+1))*EA$1836</f>
        <v>39582.613904931713</v>
      </c>
      <c r="EB1637">
        <f>86400*((FlowsCalibration2!$EB$1637)^(1+1))*EB$1836</f>
        <v>481516.60143653752</v>
      </c>
      <c r="EC1637">
        <f>86400*((FlowsCalibration2!$EC$1637)^(1+1))*EC$1836</f>
        <v>89707.567820583252</v>
      </c>
      <c r="ED1637">
        <f>86400*((FlowsCalibration2!$ED$1637)^(1+1))*ED$1836</f>
        <v>75242.099498116397</v>
      </c>
      <c r="EE1637">
        <f>86400*((FlowsCalibration2!$EE$1637)^(1+1))*EE$1836</f>
        <v>59393.093862033878</v>
      </c>
      <c r="EF1637">
        <f>86400*((FlowsCalibration2!$EF$1637)^(1+1))*EF$1836</f>
        <v>2323683.5837453995</v>
      </c>
      <c r="EG1637">
        <f>86400*((FlowsCalibration2!$EG$1637)^(1+1))*EG$1836</f>
        <v>8104670.1496905694</v>
      </c>
    </row>
    <row r="1638" spans="2:137" x14ac:dyDescent="0.2">
      <c r="B1638">
        <f>86400*((FlowsCalibration2!$B$1638)^(1+1))*B$1836</f>
        <v>102891076.60146239</v>
      </c>
      <c r="C1638">
        <f>86400*((FlowsCalibration2!$C$1638)^(1+1))*C$1836</f>
        <v>90187852.508501336</v>
      </c>
      <c r="D1638">
        <f>86400*((FlowsCalibration2!$D$1638)^(1+1))*D$1836</f>
        <v>90187852.508501336</v>
      </c>
      <c r="E1638">
        <f>86400*((FlowsCalibration2!$E$1638)^(1+1))*E$1836</f>
        <v>61439900.059596039</v>
      </c>
      <c r="F1638">
        <f>86400*((FlowsCalibration2!$F$1638)^(1+1))*F$1836</f>
        <v>55498941.364163503</v>
      </c>
      <c r="G1638">
        <f>86400*((FlowsCalibration2!$G$1638)^(1+1))*G$1836</f>
        <v>19775439.537428118</v>
      </c>
      <c r="H1638">
        <f>86400*((FlowsCalibration2!$H$1638)^(1+1))*H$1836</f>
        <v>18802487.032985978</v>
      </c>
      <c r="I1638">
        <f>86400*((FlowsCalibration2!$I$1638)^(1+1))*I$1836</f>
        <v>18802487.032985978</v>
      </c>
      <c r="J1638">
        <f>86400*((FlowsCalibration2!$J$1638)^(1+1))*J$1836</f>
        <v>18841457.254834119</v>
      </c>
      <c r="K1638">
        <f>86400*((FlowsCalibration2!$K$1638)^(1+1))*K$1836</f>
        <v>66498.303747653263</v>
      </c>
      <c r="L1638">
        <f>86400*((FlowsCalibration2!$L$1638)^(1+1))*L$1836</f>
        <v>66498.303747653263</v>
      </c>
      <c r="M1638">
        <f>86400*((FlowsCalibration2!$M$1638)^(1+1))*M$1836</f>
        <v>66498.303747653263</v>
      </c>
      <c r="N1638">
        <f>86400*((FlowsCalibration2!$N$1638)^(1+1))*N$1836</f>
        <v>66498.303747653263</v>
      </c>
      <c r="O1638">
        <f>86400*((FlowsCalibration2!$O$1638)^(1+1))*O$1836</f>
        <v>21706142.69111909</v>
      </c>
      <c r="P1638">
        <f>86400*((FlowsCalibration2!$P$1638)^(1+1))*P$1836</f>
        <v>21706142.69111909</v>
      </c>
      <c r="Q1638">
        <f>86400*((FlowsCalibration2!$Q$1638)^(1+1))*Q$1836</f>
        <v>2380466.2124850061</v>
      </c>
      <c r="R1638">
        <f>86400*((FlowsCalibration2!$R$1638)^(1+1))*R$1836</f>
        <v>2271890.9536189144</v>
      </c>
      <c r="S1638">
        <f>86400*((FlowsCalibration2!$S$1638)^(1+1))*S$1836</f>
        <v>1908981.4627287509</v>
      </c>
      <c r="T1638">
        <f>86400*((FlowsCalibration2!$T$1638)^(1+1))*T$1836</f>
        <v>1908981.4627287509</v>
      </c>
      <c r="U1638">
        <f>86400*((FlowsCalibration2!$U$1638)^(1+1))*U$1836</f>
        <v>1908981.4627287509</v>
      </c>
      <c r="V1638">
        <f>86400*((FlowsCalibration2!$V$1638)^(1+1))*V$1836</f>
        <v>1477746.2782310494</v>
      </c>
      <c r="W1638">
        <f>86400*((FlowsCalibration2!$W$1638)^(1+1))*W$1836</f>
        <v>1477746.2782310494</v>
      </c>
      <c r="X1638">
        <f>86400*((FlowsCalibration2!$X$1638)^(1+1))*X$1836</f>
        <v>1477746.2782310494</v>
      </c>
      <c r="Y1638">
        <f>86400*((FlowsCalibration2!$Y$1638)^(1+1))*Y$1836</f>
        <v>152888.00645841545</v>
      </c>
      <c r="Z1638">
        <f>86400*((FlowsCalibration2!$Z$1638)^(1+1))*Z$1836</f>
        <v>152888.00645841545</v>
      </c>
      <c r="AA1638">
        <f>86400*((FlowsCalibration2!$AA$1638)^(1+1))*AA$1836</f>
        <v>6612127.1161788469</v>
      </c>
      <c r="AB1638">
        <f>86400*((FlowsCalibration2!$AB$1638)^(1+1))*AB$1836</f>
        <v>6711599.8099869546</v>
      </c>
      <c r="AC1638">
        <f>86400*((FlowsCalibration2!$AC$1638)^(1+1))*AC$1836</f>
        <v>17870651.463900145</v>
      </c>
      <c r="AD1638">
        <f>86400*((FlowsCalibration2!$AD$1638)^(1+1))*AD$1836</f>
        <v>17870651.463900145</v>
      </c>
      <c r="AE1638">
        <f>86400*((FlowsCalibration2!$AE$1638)^(1+1))*AE$1836</f>
        <v>17628205.285938699</v>
      </c>
      <c r="AF1638">
        <f>86400*((FlowsCalibration2!$AF$1638)^(1+1))*AF$1836</f>
        <v>13719580.277221991</v>
      </c>
      <c r="AG1638">
        <f>86400*((FlowsCalibration2!$AG$1638)^(1+1))*AG$1836</f>
        <v>5795010.1227932172</v>
      </c>
      <c r="AH1638">
        <f>86400*((FlowsCalibration2!$AH$1638)^(1+1))*AH$1836</f>
        <v>6805579.1645303657</v>
      </c>
      <c r="AI1638">
        <f>86400*((FlowsCalibration2!$AI$1638)^(1+1))*AI$1836</f>
        <v>13719580.277221991</v>
      </c>
      <c r="AJ1638">
        <f>86400*((FlowsCalibration2!$AJ$1638)^(1+1))*AJ$1836</f>
        <v>6805579.1645303657</v>
      </c>
      <c r="AK1638">
        <f>86400*((FlowsCalibration2!$AK$1638)^(1+1))*AK$1836</f>
        <v>6805579.1645303657</v>
      </c>
      <c r="AL1638">
        <f>86400*((FlowsCalibration2!$AL$1638)^(1+1))*AL$1836</f>
        <v>5513811.5263728779</v>
      </c>
      <c r="AM1638">
        <f>86400*((FlowsCalibration2!$AM$1638)^(1+1))*AM$1836</f>
        <v>1518275.222883435</v>
      </c>
      <c r="AN1638">
        <f>86400*((FlowsCalibration2!$AN$1638)^(1+1))*AN$1836</f>
        <v>1518275.222883435</v>
      </c>
      <c r="AO1638">
        <f>86400*((FlowsCalibration2!$AO$1638)^(1+1))*AO$1836</f>
        <v>3835034.298122765</v>
      </c>
      <c r="AP1638">
        <f>86400*((FlowsCalibration2!$AP$1638)^(1+1))*AP$1836</f>
        <v>3835034.298122765</v>
      </c>
      <c r="AQ1638">
        <f>86400*((FlowsCalibration2!$AQ$1638)^(1+1))*AQ$1836</f>
        <v>3617903.8253903445</v>
      </c>
      <c r="AR1638">
        <f>86400*((FlowsCalibration2!$AR$1638)^(1+1))*AR$1836</f>
        <v>3902121.6361589823</v>
      </c>
      <c r="AS1638">
        <f>86400*((FlowsCalibration2!$AS$1638)^(1+1))*AS$1836</f>
        <v>565420.52255518339</v>
      </c>
      <c r="AT1638">
        <f>86400*((FlowsCalibration2!$AT$1638)^(1+1))*AT$1836</f>
        <v>29287.796384083485</v>
      </c>
      <c r="AU1638">
        <f>86400*((FlowsCalibration2!$AU$1638)^(1+1))*AU$1836</f>
        <v>2326.1818634408919</v>
      </c>
      <c r="AV1638">
        <f>86400*((FlowsCalibration2!$AV$1638)^(1+1))*AV$1836</f>
        <v>88629.093919717779</v>
      </c>
      <c r="AW1638">
        <f>86400*((FlowsCalibration2!$AW$1638)^(1+1))*AW$1836</f>
        <v>117028.28440370764</v>
      </c>
      <c r="AX1638">
        <f>86400*((FlowsCalibration2!$AX$1638)^(1+1))*AX$1836</f>
        <v>29287.796384083485</v>
      </c>
      <c r="AY1638">
        <f>86400*((FlowsCalibration2!$AY$1638)^(1+1))*AY$1836</f>
        <v>202056.7900658588</v>
      </c>
      <c r="AZ1638">
        <f>86400*((FlowsCalibration2!$AZ$1638)^(1+1))*AZ$1836</f>
        <v>223955.91217391353</v>
      </c>
      <c r="BA1638">
        <f>86400*((FlowsCalibration2!$BA$1638)^(1+1))*BA$1836</f>
        <v>117028.28440370764</v>
      </c>
      <c r="BB1638">
        <f>86400*((FlowsCalibration2!$BB$1638)^(1+1))*BB$1836</f>
        <v>29683.13125487043</v>
      </c>
      <c r="BC1638">
        <f>86400*((FlowsCalibration2!$BC$1638)^(1+1))*BC$1836</f>
        <v>29683.13125487043</v>
      </c>
      <c r="BD1638">
        <f>86400*((FlowsCalibration2!$BD$1638)^(1+1))*BD$1836</f>
        <v>58914.808041986173</v>
      </c>
      <c r="BE1638">
        <f>86400*((FlowsCalibration2!$BE$1638)^(1+1))*BE$1836</f>
        <v>4406334.7176426575</v>
      </c>
      <c r="BF1638">
        <f>86400*((FlowsCalibration2!$BF$1638)^(1+1))*BF$1836</f>
        <v>5795010.1227932172</v>
      </c>
      <c r="BG1638">
        <f>86400*((FlowsCalibration2!$BG$1638)^(1+1))*BG$1836</f>
        <v>1511562.4248792506</v>
      </c>
      <c r="BH1638">
        <f>86400*((FlowsCalibration2!$BH$1638)^(1+1))*BH$1836</f>
        <v>21635.955367143204</v>
      </c>
      <c r="BI1638">
        <f>86400*((FlowsCalibration2!$BI$1638)^(1+1))*BI$1836</f>
        <v>6794.3897397079827</v>
      </c>
      <c r="BJ1638">
        <f>86400*((FlowsCalibration2!$BJ$1638)^(1+1))*BJ$1836</f>
        <v>6794.3897397079827</v>
      </c>
      <c r="BK1638">
        <f>86400*((FlowsCalibration2!$BK$1638)^(1+1))*BK$1836</f>
        <v>88629.093919717779</v>
      </c>
      <c r="BL1638">
        <f>86400*((FlowsCalibration2!$BL$1638)^(1+1))*BL$1836</f>
        <v>189641.54769759142</v>
      </c>
      <c r="BM1638">
        <f>86400*((FlowsCalibration2!$BM$1638)^(1+1))*BM$1836</f>
        <v>565420.52255518339</v>
      </c>
      <c r="BN1638">
        <f>86400*((FlowsCalibration2!$BN$1638)^(1+1))*BN$1836</f>
        <v>565420.52255518339</v>
      </c>
      <c r="BO1638">
        <f>86400*((FlowsCalibration2!$BO$1638)^(1+1))*BO$1836</f>
        <v>2606732.2002584948</v>
      </c>
      <c r="BP1638">
        <f>86400*((FlowsCalibration2!$BP$1638)^(1+1))*BP$1836</f>
        <v>526625.34107006353</v>
      </c>
      <c r="BQ1638">
        <f>86400*((FlowsCalibration2!$BQ$1638)^(1+1))*BQ$1836</f>
        <v>526625.34107006353</v>
      </c>
      <c r="BR1638">
        <f>86400*((FlowsCalibration2!$BR$1638)^(1+1))*BR$1836</f>
        <v>3403071.6117971265</v>
      </c>
      <c r="BS1638">
        <f>86400*((FlowsCalibration2!$BS$1638)^(1+1))*BS$1836</f>
        <v>1999961.3432665286</v>
      </c>
      <c r="BT1638">
        <f>86400*((FlowsCalibration2!$BT$1638)^(1+1))*BT$1836</f>
        <v>19851356.267528545</v>
      </c>
      <c r="BU1638">
        <f>86400*((FlowsCalibration2!$BU$1638)^(1+1))*BU$1836</f>
        <v>61439900.059596039</v>
      </c>
      <c r="BV1638">
        <f>86400*((FlowsCalibration2!$BV$1638)^(1+1))*BV$1836</f>
        <v>21706142.69111909</v>
      </c>
      <c r="BW1638">
        <f>86400*((FlowsCalibration2!$BW$1638)^(1+1))*BW$1836</f>
        <v>4401864.1480641738</v>
      </c>
      <c r="BX1638">
        <f>86400*((FlowsCalibration2!$BX$1638)^(1+1))*BX$1836</f>
        <v>3600072.6664286652</v>
      </c>
      <c r="BY1638">
        <f>86400*((FlowsCalibration2!$BY$1638)^(1+1))*BY$1836</f>
        <v>66498.303747653263</v>
      </c>
      <c r="BZ1638">
        <f>86400*((FlowsCalibration2!$BZ$1638)^(1+1))*BZ$1836</f>
        <v>142730.32023024067</v>
      </c>
      <c r="CA1638">
        <f>86400*((FlowsCalibration2!$CA$1638)^(1+1))*CA$1836</f>
        <v>142730.32023024067</v>
      </c>
      <c r="CB1638">
        <f>86400*((FlowsCalibration2!$CB$1638)^(1+1))*CB$1836</f>
        <v>142730.32023024067</v>
      </c>
      <c r="CC1638">
        <f>86400*((FlowsCalibration2!$CC$1638)^(1+1))*CC$1836</f>
        <v>142730.32023024067</v>
      </c>
      <c r="CD1638">
        <f>86400*((FlowsCalibration2!$CD$1638)^(1+1))*CD$1836</f>
        <v>17175864.027429488</v>
      </c>
      <c r="CE1638">
        <f>86400*((FlowsCalibration2!$CE$1638)^(1+1))*CE$1836</f>
        <v>17175864.027429488</v>
      </c>
      <c r="CF1638">
        <f>86400*((FlowsCalibration2!$CF$1638)^(1+1))*CF$1836</f>
        <v>58914.808041986173</v>
      </c>
      <c r="CG1638">
        <f>86400*((FlowsCalibration2!$CG$1638)^(1+1))*CG$1836</f>
        <v>88597.939296856712</v>
      </c>
      <c r="CH1638">
        <f>86400*((FlowsCalibration2!$CH$1638)^(1+1))*CH$1836</f>
        <v>95392.329036564362</v>
      </c>
      <c r="CI1638">
        <f>86400*((FlowsCalibration2!$CI$1638)^(1+1))*CI$1836</f>
        <v>21635.955367143204</v>
      </c>
      <c r="CJ1638">
        <f>86400*((FlowsCalibration2!$CJ$1638)^(1+1))*CJ$1836</f>
        <v>117028.28440370764</v>
      </c>
      <c r="CK1638">
        <f>86400*((FlowsCalibration2!$CK$1638)^(1+1))*CK$1836</f>
        <v>24060861.971038748</v>
      </c>
      <c r="CL1638">
        <f>86400*((FlowsCalibration2!$CL$1638)^(1+1))*CL$1836</f>
        <v>3621825.9817715809</v>
      </c>
      <c r="CM1638">
        <f>86400*((FlowsCalibration2!$CM$1638)^(1+1))*CM$1836</f>
        <v>1095169.7704848095</v>
      </c>
      <c r="CN1638">
        <f>86400*((FlowsCalibration2!$CN$1638)^(1+1))*CN$1836</f>
        <v>17870651.463900145</v>
      </c>
      <c r="CO1638">
        <f>86400*((FlowsCalibration2!$CO$1638)^(1+1))*CO$1836</f>
        <v>17870651.463900145</v>
      </c>
      <c r="CP1638">
        <f>86400*((FlowsCalibration2!$CP$1638)^(1+1))*CP$1836</f>
        <v>23601600.349257905</v>
      </c>
      <c r="CQ1638">
        <f>86400*((FlowsCalibration2!$CQ$1638)^(1+1))*CQ$1836</f>
        <v>60268029.1159214</v>
      </c>
      <c r="CR1638">
        <f>86400*((FlowsCalibration2!$CR$1638)^(1+1))*CR$1836</f>
        <v>1908981.4627287509</v>
      </c>
      <c r="CS1638">
        <f>86400*((FlowsCalibration2!$CS$1638)^(1+1))*CS$1836</f>
        <v>3600072.6664286652</v>
      </c>
      <c r="CT1638">
        <f>86400*((FlowsCalibration2!$CT$1638)^(1+1))*CT$1836</f>
        <v>526625.34107006353</v>
      </c>
      <c r="CU1638">
        <f>86400*((FlowsCalibration2!$CU$1638)^(1+1))*CU$1836</f>
        <v>18841457.254834119</v>
      </c>
      <c r="CV1638">
        <f>86400*((FlowsCalibration2!$CV$1638)^(1+1))*CV$1836</f>
        <v>18802487.032985978</v>
      </c>
      <c r="CW1638">
        <f>86400*((FlowsCalibration2!$CW$1638)^(1+1))*CW$1836</f>
        <v>19775439.537428118</v>
      </c>
      <c r="CX1638">
        <f>86400*((FlowsCalibration2!$CX$1638)^(1+1))*CX$1836</f>
        <v>19851356.267528545</v>
      </c>
      <c r="CY1638">
        <f>86400*((FlowsCalibration2!$CY$1638)^(1+1))*CY$1836</f>
        <v>1477746.2782310494</v>
      </c>
      <c r="CZ1638">
        <f>86400*((FlowsCalibration2!$CZ$1638)^(1+1))*CZ$1836</f>
        <v>2271890.9536189144</v>
      </c>
      <c r="DA1638">
        <f>86400*((FlowsCalibration2!$DA$1638)^(1+1))*DA$1836</f>
        <v>2380466.2124850061</v>
      </c>
      <c r="DB1638">
        <f>86400*((FlowsCalibration2!$DB$1638)^(1+1))*DB$1836</f>
        <v>21635.955367143204</v>
      </c>
      <c r="DC1638">
        <f>86400*((FlowsCalibration2!$DC$1638)^(1+1))*DC$1836</f>
        <v>6612127.1161788469</v>
      </c>
      <c r="DD1638">
        <f>86400*((FlowsCalibration2!$DD$1638)^(1+1))*DD$1836</f>
        <v>3617903.8253903445</v>
      </c>
      <c r="DE1638">
        <f>86400*((FlowsCalibration2!$DE$1638)^(1+1))*DE$1836</f>
        <v>3835034.298122765</v>
      </c>
      <c r="DF1638">
        <f>86400*((FlowsCalibration2!$DF$1638)^(1+1))*DF$1836</f>
        <v>142730.32023024067</v>
      </c>
      <c r="DG1638">
        <f>86400*((FlowsCalibration2!$DG$1638)^(1+1))*DG$1836</f>
        <v>29287.796384083485</v>
      </c>
      <c r="DH1638">
        <f>86400*((FlowsCalibration2!$DH$1638)^(1+1))*DH$1836</f>
        <v>66498.303747653263</v>
      </c>
      <c r="DI1638">
        <f>86400*((FlowsCalibration2!$DI$1638)^(1+1))*DI$1836</f>
        <v>17175864.027429488</v>
      </c>
      <c r="DJ1638">
        <f>86400*((FlowsCalibration2!$DJ$1638)^(1+1))*DJ$1836</f>
        <v>58914.808041986173</v>
      </c>
      <c r="DK1638">
        <f>86400*((FlowsCalibration2!$DK$1638)^(1+1))*DK$1836</f>
        <v>88629.093919717779</v>
      </c>
      <c r="DL1638">
        <f>86400*((FlowsCalibration2!$DL$1638)^(1+1))*DL$1836</f>
        <v>189641.54769759142</v>
      </c>
      <c r="DM1638">
        <f>86400*((FlowsCalibration2!$DM$1638)^(1+1))*DM$1836</f>
        <v>202056.7900658588</v>
      </c>
      <c r="DN1638">
        <f>86400*((FlowsCalibration2!$DN$1638)^(1+1))*DN$1836</f>
        <v>565420.52255518339</v>
      </c>
      <c r="DO1638">
        <f>86400*((FlowsCalibration2!$DO$1638)^(1+1))*DO$1836</f>
        <v>152888.00645841545</v>
      </c>
      <c r="DP1638">
        <f>86400*((FlowsCalibration2!$DP$1638)^(1+1))*DP$1836</f>
        <v>4401864.1480641738</v>
      </c>
      <c r="DQ1638">
        <f>86400*((FlowsCalibration2!$DQ$1638)^(1+1))*DQ$1836</f>
        <v>21706142.69111909</v>
      </c>
      <c r="DR1638">
        <f>86400*((FlowsCalibration2!$DR$1638)^(1+1))*DR$1836</f>
        <v>55498941.364163503</v>
      </c>
      <c r="DS1638">
        <f>86400*((FlowsCalibration2!$DS$1638)^(1+1))*DS$1836</f>
        <v>1999961.3432665286</v>
      </c>
      <c r="DT1638">
        <f>86400*((FlowsCalibration2!$DT$1638)^(1+1))*DT$1836</f>
        <v>3178686.9243087969</v>
      </c>
      <c r="DU1638">
        <f>86400*((FlowsCalibration2!$DU$1638)^(1+1))*DU$1836</f>
        <v>2326.1818634408919</v>
      </c>
      <c r="DV1638">
        <f>86400*((FlowsCalibration2!$DV$1638)^(1+1))*DV$1836</f>
        <v>29683.13125487043</v>
      </c>
      <c r="DW1638">
        <f>86400*((FlowsCalibration2!$DW$1638)^(1+1))*DW$1836</f>
        <v>6794.3897397079827</v>
      </c>
      <c r="DX1638">
        <f>86400*((FlowsCalibration2!$DX$1638)^(1+1))*DX$1836</f>
        <v>3902121.6361589823</v>
      </c>
      <c r="DY1638">
        <f>86400*((FlowsCalibration2!$DY$1638)^(1+1))*DY$1836</f>
        <v>3621825.9817715809</v>
      </c>
      <c r="DZ1638">
        <f>86400*((FlowsCalibration2!$DZ$1638)^(1+1))*DZ$1836</f>
        <v>1095169.7704848095</v>
      </c>
      <c r="EA1638">
        <f>86400*((FlowsCalibration2!$EA$1638)^(1+1))*EA$1836</f>
        <v>1511562.4248792506</v>
      </c>
      <c r="EB1638">
        <f>86400*((FlowsCalibration2!$EB$1638)^(1+1))*EB$1836</f>
        <v>1518275.222883435</v>
      </c>
      <c r="EC1638">
        <f>86400*((FlowsCalibration2!$EC$1638)^(1+1))*EC$1836</f>
        <v>5795010.1227932172</v>
      </c>
      <c r="ED1638">
        <f>86400*((FlowsCalibration2!$ED$1638)^(1+1))*ED$1836</f>
        <v>4406334.7176426575</v>
      </c>
      <c r="EE1638">
        <f>86400*((FlowsCalibration2!$EE$1638)^(1+1))*EE$1836</f>
        <v>3403071.6117971265</v>
      </c>
      <c r="EF1638">
        <f>86400*((FlowsCalibration2!$EF$1638)^(1+1))*EF$1836</f>
        <v>60268029.1159214</v>
      </c>
      <c r="EG1638">
        <f>86400*((FlowsCalibration2!$EG$1638)^(1+1))*EG$1836</f>
        <v>23601600.349257905</v>
      </c>
    </row>
    <row r="1639" spans="2:137" x14ac:dyDescent="0.2">
      <c r="B1639">
        <f>86400*((FlowsCalibration2!$B$1639)^(1+1))*B$1836</f>
        <v>72870537.924707413</v>
      </c>
      <c r="C1639">
        <f>86400*((FlowsCalibration2!$C$1639)^(1+1))*C$1836</f>
        <v>35588058.882132284</v>
      </c>
      <c r="D1639">
        <f>86400*((FlowsCalibration2!$D$1639)^(1+1))*D$1836</f>
        <v>35588058.882132284</v>
      </c>
      <c r="E1639">
        <f>86400*((FlowsCalibration2!$E$1639)^(1+1))*E$1836</f>
        <v>18843693.596105866</v>
      </c>
      <c r="F1639">
        <f>86400*((FlowsCalibration2!$F$1639)^(1+1))*F$1836</f>
        <v>17420803.798078433</v>
      </c>
      <c r="G1639">
        <f>86400*((FlowsCalibration2!$G$1639)^(1+1))*G$1836</f>
        <v>4594456.0115014389</v>
      </c>
      <c r="H1639">
        <f>86400*((FlowsCalibration2!$H$1639)^(1+1))*H$1836</f>
        <v>4347127.2760976832</v>
      </c>
      <c r="I1639">
        <f>86400*((FlowsCalibration2!$I$1639)^(1+1))*I$1836</f>
        <v>4347127.2760976832</v>
      </c>
      <c r="J1639">
        <f>86400*((FlowsCalibration2!$J$1639)^(1+1))*J$1836</f>
        <v>4346980.6713719284</v>
      </c>
      <c r="K1639">
        <f>86400*((FlowsCalibration2!$K$1639)^(1+1))*K$1836</f>
        <v>61402.740833834527</v>
      </c>
      <c r="L1639">
        <f>86400*((FlowsCalibration2!$L$1639)^(1+1))*L$1836</f>
        <v>61402.740833834527</v>
      </c>
      <c r="M1639">
        <f>86400*((FlowsCalibration2!$M$1639)^(1+1))*M$1836</f>
        <v>61402.740833834527</v>
      </c>
      <c r="N1639">
        <f>86400*((FlowsCalibration2!$N$1639)^(1+1))*N$1836</f>
        <v>61402.740833834527</v>
      </c>
      <c r="O1639">
        <f>86400*((FlowsCalibration2!$O$1639)^(1+1))*O$1836</f>
        <v>14524246.624461453</v>
      </c>
      <c r="P1639">
        <f>86400*((FlowsCalibration2!$P$1639)^(1+1))*P$1836</f>
        <v>14524246.624461453</v>
      </c>
      <c r="Q1639">
        <f>86400*((FlowsCalibration2!$Q$1639)^(1+1))*Q$1836</f>
        <v>1836490.1942733424</v>
      </c>
      <c r="R1639">
        <f>86400*((FlowsCalibration2!$R$1639)^(1+1))*R$1836</f>
        <v>1774346.6144198151</v>
      </c>
      <c r="S1639">
        <f>86400*((FlowsCalibration2!$S$1639)^(1+1))*S$1836</f>
        <v>1557930.2627847516</v>
      </c>
      <c r="T1639">
        <f>86400*((FlowsCalibration2!$T$1639)^(1+1))*T$1836</f>
        <v>1557930.2627847516</v>
      </c>
      <c r="U1639">
        <f>86400*((FlowsCalibration2!$U$1639)^(1+1))*U$1836</f>
        <v>1557930.2627847516</v>
      </c>
      <c r="V1639">
        <f>86400*((FlowsCalibration2!$V$1639)^(1+1))*V$1836</f>
        <v>1084202.0193046553</v>
      </c>
      <c r="W1639">
        <f>86400*((FlowsCalibration2!$W$1639)^(1+1))*W$1836</f>
        <v>1084202.0193046553</v>
      </c>
      <c r="X1639">
        <f>86400*((FlowsCalibration2!$X$1639)^(1+1))*X$1836</f>
        <v>1084202.0193046553</v>
      </c>
      <c r="Y1639">
        <f>86400*((FlowsCalibration2!$Y$1639)^(1+1))*Y$1836</f>
        <v>128059.04923441104</v>
      </c>
      <c r="Z1639">
        <f>86400*((FlowsCalibration2!$Z$1639)^(1+1))*Z$1836</f>
        <v>128059.04923441104</v>
      </c>
      <c r="AA1639">
        <f>86400*((FlowsCalibration2!$AA$1639)^(1+1))*AA$1836</f>
        <v>1410459.6541185407</v>
      </c>
      <c r="AB1639">
        <f>86400*((FlowsCalibration2!$AB$1639)^(1+1))*AB$1836</f>
        <v>1509918.3253413588</v>
      </c>
      <c r="AC1639">
        <f>86400*((FlowsCalibration2!$AC$1639)^(1+1))*AC$1836</f>
        <v>28179366.383097842</v>
      </c>
      <c r="AD1639">
        <f>86400*((FlowsCalibration2!$AD$1639)^(1+1))*AD$1836</f>
        <v>28179366.383097842</v>
      </c>
      <c r="AE1639">
        <f>86400*((FlowsCalibration2!$AE$1639)^(1+1))*AE$1836</f>
        <v>22777042.036217727</v>
      </c>
      <c r="AF1639">
        <f>86400*((FlowsCalibration2!$AF$1639)^(1+1))*AF$1836</f>
        <v>17212785.396503683</v>
      </c>
      <c r="AG1639">
        <f>86400*((FlowsCalibration2!$AG$1639)^(1+1))*AG$1836</f>
        <v>2645632.8474892103</v>
      </c>
      <c r="AH1639">
        <f>86400*((FlowsCalibration2!$AH$1639)^(1+1))*AH$1836</f>
        <v>12090447.042023031</v>
      </c>
      <c r="AI1639">
        <f>86400*((FlowsCalibration2!$AI$1639)^(1+1))*AI$1836</f>
        <v>17212785.396503683</v>
      </c>
      <c r="AJ1639">
        <f>86400*((FlowsCalibration2!$AJ$1639)^(1+1))*AJ$1836</f>
        <v>12090447.042023031</v>
      </c>
      <c r="AK1639">
        <f>86400*((FlowsCalibration2!$AK$1639)^(1+1))*AK$1836</f>
        <v>12090447.042023031</v>
      </c>
      <c r="AL1639">
        <f>86400*((FlowsCalibration2!$AL$1639)^(1+1))*AL$1836</f>
        <v>6646627.8548394451</v>
      </c>
      <c r="AM1639">
        <f>86400*((FlowsCalibration2!$AM$1639)^(1+1))*AM$1836</f>
        <v>1970203.6275882812</v>
      </c>
      <c r="AN1639">
        <f>86400*((FlowsCalibration2!$AN$1639)^(1+1))*AN$1836</f>
        <v>1970203.6275882812</v>
      </c>
      <c r="AO1639">
        <f>86400*((FlowsCalibration2!$AO$1639)^(1+1))*AO$1836</f>
        <v>4466748.8220669879</v>
      </c>
      <c r="AP1639">
        <f>86400*((FlowsCalibration2!$AP$1639)^(1+1))*AP$1836</f>
        <v>4466748.8220669879</v>
      </c>
      <c r="AQ1639">
        <f>86400*((FlowsCalibration2!$AQ$1639)^(1+1))*AQ$1836</f>
        <v>4163705.5062587908</v>
      </c>
      <c r="AR1639">
        <f>86400*((FlowsCalibration2!$AR$1639)^(1+1))*AR$1836</f>
        <v>2644641.5891747125</v>
      </c>
      <c r="AS1639">
        <f>86400*((FlowsCalibration2!$AS$1639)^(1+1))*AS$1836</f>
        <v>2903730.6433842587</v>
      </c>
      <c r="AT1639">
        <f>86400*((FlowsCalibration2!$AT$1639)^(1+1))*AT$1836</f>
        <v>18951.214196411442</v>
      </c>
      <c r="AU1639">
        <f>86400*((FlowsCalibration2!$AU$1639)^(1+1))*AU$1836</f>
        <v>5015.265748266319</v>
      </c>
      <c r="AV1639">
        <f>86400*((FlowsCalibration2!$AV$1639)^(1+1))*AV$1836</f>
        <v>88507.019606809219</v>
      </c>
      <c r="AW1639">
        <f>86400*((FlowsCalibration2!$AW$1639)^(1+1))*AW$1836</f>
        <v>4444424.0309806522</v>
      </c>
      <c r="AX1639">
        <f>86400*((FlowsCalibration2!$AX$1639)^(1+1))*AX$1836</f>
        <v>18951.214196411442</v>
      </c>
      <c r="AY1639">
        <f>86400*((FlowsCalibration2!$AY$1639)^(1+1))*AY$1836</f>
        <v>309394.56195131922</v>
      </c>
      <c r="AZ1639">
        <f>86400*((FlowsCalibration2!$AZ$1639)^(1+1))*AZ$1836</f>
        <v>330773.54876587581</v>
      </c>
      <c r="BA1639">
        <f>86400*((FlowsCalibration2!$BA$1639)^(1+1))*BA$1836</f>
        <v>4444424.0309806522</v>
      </c>
      <c r="BB1639">
        <f>86400*((FlowsCalibration2!$BB$1639)^(1+1))*BB$1836</f>
        <v>1127286.6430204581</v>
      </c>
      <c r="BC1639">
        <f>86400*((FlowsCalibration2!$BC$1639)^(1+1))*BC$1836</f>
        <v>1127286.6430204581</v>
      </c>
      <c r="BD1639">
        <f>86400*((FlowsCalibration2!$BD$1639)^(1+1))*BD$1836</f>
        <v>2237428.2420406048</v>
      </c>
      <c r="BE1639">
        <f>86400*((FlowsCalibration2!$BE$1639)^(1+1))*BE$1836</f>
        <v>1652222.6923791904</v>
      </c>
      <c r="BF1639">
        <f>86400*((FlowsCalibration2!$BF$1639)^(1+1))*BF$1836</f>
        <v>2645632.8474892103</v>
      </c>
      <c r="BG1639">
        <f>86400*((FlowsCalibration2!$BG$1639)^(1+1))*BG$1836</f>
        <v>776888.66634217952</v>
      </c>
      <c r="BH1639">
        <f>86400*((FlowsCalibration2!$BH$1639)^(1+1))*BH$1836</f>
        <v>821676.23371491197</v>
      </c>
      <c r="BI1639">
        <f>86400*((FlowsCalibration2!$BI$1639)^(1+1))*BI$1836</f>
        <v>258032.91220468274</v>
      </c>
      <c r="BJ1639">
        <f>86400*((FlowsCalibration2!$BJ$1639)^(1+1))*BJ$1836</f>
        <v>258032.91220468274</v>
      </c>
      <c r="BK1639">
        <f>86400*((FlowsCalibration2!$BK$1639)^(1+1))*BK$1836</f>
        <v>88507.019606809219</v>
      </c>
      <c r="BL1639">
        <f>86400*((FlowsCalibration2!$BL$1639)^(1+1))*BL$1836</f>
        <v>248112.82746108357</v>
      </c>
      <c r="BM1639">
        <f>86400*((FlowsCalibration2!$BM$1639)^(1+1))*BM$1836</f>
        <v>2903730.6433842587</v>
      </c>
      <c r="BN1639">
        <f>86400*((FlowsCalibration2!$BN$1639)^(1+1))*BN$1836</f>
        <v>2903730.6433842587</v>
      </c>
      <c r="BO1639">
        <f>86400*((FlowsCalibration2!$BO$1639)^(1+1))*BO$1836</f>
        <v>1339766.5850397556</v>
      </c>
      <c r="BP1639">
        <f>86400*((FlowsCalibration2!$BP$1639)^(1+1))*BP$1836</f>
        <v>434664.7869881349</v>
      </c>
      <c r="BQ1639">
        <f>86400*((FlowsCalibration2!$BQ$1639)^(1+1))*BQ$1836</f>
        <v>434664.7869881349</v>
      </c>
      <c r="BR1639">
        <f>86400*((FlowsCalibration2!$BR$1639)^(1+1))*BR$1836</f>
        <v>1216234.9803643937</v>
      </c>
      <c r="BS1639">
        <f>86400*((FlowsCalibration2!$BS$1639)^(1+1))*BS$1836</f>
        <v>1190512.9717064251</v>
      </c>
      <c r="BT1639">
        <f>86400*((FlowsCalibration2!$BT$1639)^(1+1))*BT$1836</f>
        <v>4625659.7588922577</v>
      </c>
      <c r="BU1639">
        <f>86400*((FlowsCalibration2!$BU$1639)^(1+1))*BU$1836</f>
        <v>18843693.596105866</v>
      </c>
      <c r="BV1639">
        <f>86400*((FlowsCalibration2!$BV$1639)^(1+1))*BV$1836</f>
        <v>14524246.624461453</v>
      </c>
      <c r="BW1639">
        <f>86400*((FlowsCalibration2!$BW$1639)^(1+1))*BW$1836</f>
        <v>3027008.8835122488</v>
      </c>
      <c r="BX1639">
        <f>86400*((FlowsCalibration2!$BX$1639)^(1+1))*BX$1836</f>
        <v>2485236.609893736</v>
      </c>
      <c r="BY1639">
        <f>86400*((FlowsCalibration2!$BY$1639)^(1+1))*BY$1836</f>
        <v>61402.740833834527</v>
      </c>
      <c r="BZ1639">
        <f>86400*((FlowsCalibration2!$BZ$1639)^(1+1))*BZ$1836</f>
        <v>103085.93922264583</v>
      </c>
      <c r="CA1639">
        <f>86400*((FlowsCalibration2!$CA$1639)^(1+1))*CA$1836</f>
        <v>103085.93922264583</v>
      </c>
      <c r="CB1639">
        <f>86400*((FlowsCalibration2!$CB$1639)^(1+1))*CB$1836</f>
        <v>103085.93922264583</v>
      </c>
      <c r="CC1639">
        <f>86400*((FlowsCalibration2!$CC$1639)^(1+1))*CC$1836</f>
        <v>103085.93922264583</v>
      </c>
      <c r="CD1639">
        <f>86400*((FlowsCalibration2!$CD$1639)^(1+1))*CD$1836</f>
        <v>3925606.4231287814</v>
      </c>
      <c r="CE1639">
        <f>86400*((FlowsCalibration2!$CE$1639)^(1+1))*CE$1836</f>
        <v>3925606.4231287814</v>
      </c>
      <c r="CF1639">
        <f>86400*((FlowsCalibration2!$CF$1639)^(1+1))*CF$1836</f>
        <v>2237428.2420406048</v>
      </c>
      <c r="CG1639">
        <f>86400*((FlowsCalibration2!$CG$1639)^(1+1))*CG$1836</f>
        <v>3364714.8850610666</v>
      </c>
      <c r="CH1639">
        <f>86400*((FlowsCalibration2!$CH$1639)^(1+1))*CH$1836</f>
        <v>3622747.7972657369</v>
      </c>
      <c r="CI1639">
        <f>86400*((FlowsCalibration2!$CI$1639)^(1+1))*CI$1836</f>
        <v>821676.23371491197</v>
      </c>
      <c r="CJ1639">
        <f>86400*((FlowsCalibration2!$CJ$1639)^(1+1))*CJ$1836</f>
        <v>4444424.0309806522</v>
      </c>
      <c r="CK1639">
        <f>86400*((FlowsCalibration2!$CK$1639)^(1+1))*CK$1836</f>
        <v>14883381.781368276</v>
      </c>
      <c r="CL1639">
        <f>86400*((FlowsCalibration2!$CL$1639)^(1+1))*CL$1836</f>
        <v>2278388.2100440036</v>
      </c>
      <c r="CM1639">
        <f>86400*((FlowsCalibration2!$CM$1639)^(1+1))*CM$1836</f>
        <v>562877.89420167543</v>
      </c>
      <c r="CN1639">
        <f>86400*((FlowsCalibration2!$CN$1639)^(1+1))*CN$1836</f>
        <v>28179366.383097842</v>
      </c>
      <c r="CO1639">
        <f>86400*((FlowsCalibration2!$CO$1639)^(1+1))*CO$1836</f>
        <v>28179366.383097842</v>
      </c>
      <c r="CP1639">
        <f>86400*((FlowsCalibration2!$CP$1639)^(1+1))*CP$1836</f>
        <v>14087999.496462373</v>
      </c>
      <c r="CQ1639">
        <f>86400*((FlowsCalibration2!$CQ$1639)^(1+1))*CQ$1836</f>
        <v>18328775.815276273</v>
      </c>
      <c r="CR1639">
        <f>86400*((FlowsCalibration2!$CR$1639)^(1+1))*CR$1836</f>
        <v>1557930.2627847516</v>
      </c>
      <c r="CS1639">
        <f>86400*((FlowsCalibration2!$CS$1639)^(1+1))*CS$1836</f>
        <v>2485236.609893736</v>
      </c>
      <c r="CT1639">
        <f>86400*((FlowsCalibration2!$CT$1639)^(1+1))*CT$1836</f>
        <v>434664.7869881349</v>
      </c>
      <c r="CU1639">
        <f>86400*((FlowsCalibration2!$CU$1639)^(1+1))*CU$1836</f>
        <v>4346980.6713719284</v>
      </c>
      <c r="CV1639">
        <f>86400*((FlowsCalibration2!$CV$1639)^(1+1))*CV$1836</f>
        <v>4347127.2760976832</v>
      </c>
      <c r="CW1639">
        <f>86400*((FlowsCalibration2!$CW$1639)^(1+1))*CW$1836</f>
        <v>4594456.0115014389</v>
      </c>
      <c r="CX1639">
        <f>86400*((FlowsCalibration2!$CX$1639)^(1+1))*CX$1836</f>
        <v>4625659.7588922577</v>
      </c>
      <c r="CY1639">
        <f>86400*((FlowsCalibration2!$CY$1639)^(1+1))*CY$1836</f>
        <v>1084202.0193046553</v>
      </c>
      <c r="CZ1639">
        <f>86400*((FlowsCalibration2!$CZ$1639)^(1+1))*CZ$1836</f>
        <v>1774346.6144198151</v>
      </c>
      <c r="DA1639">
        <f>86400*((FlowsCalibration2!$DA$1639)^(1+1))*DA$1836</f>
        <v>1836490.1942733424</v>
      </c>
      <c r="DB1639">
        <f>86400*((FlowsCalibration2!$DB$1639)^(1+1))*DB$1836</f>
        <v>821676.23371491197</v>
      </c>
      <c r="DC1639">
        <f>86400*((FlowsCalibration2!$DC$1639)^(1+1))*DC$1836</f>
        <v>1410459.6541185407</v>
      </c>
      <c r="DD1639">
        <f>86400*((FlowsCalibration2!$DD$1639)^(1+1))*DD$1836</f>
        <v>4163705.5062587908</v>
      </c>
      <c r="DE1639">
        <f>86400*((FlowsCalibration2!$DE$1639)^(1+1))*DE$1836</f>
        <v>4466748.8220669879</v>
      </c>
      <c r="DF1639">
        <f>86400*((FlowsCalibration2!$DF$1639)^(1+1))*DF$1836</f>
        <v>103085.93922264583</v>
      </c>
      <c r="DG1639">
        <f>86400*((FlowsCalibration2!$DG$1639)^(1+1))*DG$1836</f>
        <v>18951.214196411442</v>
      </c>
      <c r="DH1639">
        <f>86400*((FlowsCalibration2!$DH$1639)^(1+1))*DH$1836</f>
        <v>61402.740833834527</v>
      </c>
      <c r="DI1639">
        <f>86400*((FlowsCalibration2!$DI$1639)^(1+1))*DI$1836</f>
        <v>3925606.4231287814</v>
      </c>
      <c r="DJ1639">
        <f>86400*((FlowsCalibration2!$DJ$1639)^(1+1))*DJ$1836</f>
        <v>2237428.2420406048</v>
      </c>
      <c r="DK1639">
        <f>86400*((FlowsCalibration2!$DK$1639)^(1+1))*DK$1836</f>
        <v>88507.019606809219</v>
      </c>
      <c r="DL1639">
        <f>86400*((FlowsCalibration2!$DL$1639)^(1+1))*DL$1836</f>
        <v>248112.82746108357</v>
      </c>
      <c r="DM1639">
        <f>86400*((FlowsCalibration2!$DM$1639)^(1+1))*DM$1836</f>
        <v>309394.56195131922</v>
      </c>
      <c r="DN1639">
        <f>86400*((FlowsCalibration2!$DN$1639)^(1+1))*DN$1836</f>
        <v>2903730.6433842587</v>
      </c>
      <c r="DO1639">
        <f>86400*((FlowsCalibration2!$DO$1639)^(1+1))*DO$1836</f>
        <v>128059.04923441104</v>
      </c>
      <c r="DP1639">
        <f>86400*((FlowsCalibration2!$DP$1639)^(1+1))*DP$1836</f>
        <v>3027008.8835122488</v>
      </c>
      <c r="DQ1639">
        <f>86400*((FlowsCalibration2!$DQ$1639)^(1+1))*DQ$1836</f>
        <v>14524246.624461453</v>
      </c>
      <c r="DR1639">
        <f>86400*((FlowsCalibration2!$DR$1639)^(1+1))*DR$1836</f>
        <v>17420803.798078433</v>
      </c>
      <c r="DS1639">
        <f>86400*((FlowsCalibration2!$DS$1639)^(1+1))*DS$1836</f>
        <v>1190512.9717064251</v>
      </c>
      <c r="DT1639">
        <f>86400*((FlowsCalibration2!$DT$1639)^(1+1))*DT$1836</f>
        <v>1892017.5618337544</v>
      </c>
      <c r="DU1639">
        <f>86400*((FlowsCalibration2!$DU$1639)^(1+1))*DU$1836</f>
        <v>5015.265748266319</v>
      </c>
      <c r="DV1639">
        <f>86400*((FlowsCalibration2!$DV$1639)^(1+1))*DV$1836</f>
        <v>1127286.6430204581</v>
      </c>
      <c r="DW1639">
        <f>86400*((FlowsCalibration2!$DW$1639)^(1+1))*DW$1836</f>
        <v>258032.91220468274</v>
      </c>
      <c r="DX1639">
        <f>86400*((FlowsCalibration2!$DX$1639)^(1+1))*DX$1836</f>
        <v>2644641.5891747125</v>
      </c>
      <c r="DY1639">
        <f>86400*((FlowsCalibration2!$DY$1639)^(1+1))*DY$1836</f>
        <v>2278388.2100440036</v>
      </c>
      <c r="DZ1639">
        <f>86400*((FlowsCalibration2!$DZ$1639)^(1+1))*DZ$1836</f>
        <v>562877.89420167543</v>
      </c>
      <c r="EA1639">
        <f>86400*((FlowsCalibration2!$EA$1639)^(1+1))*EA$1836</f>
        <v>776888.66634217952</v>
      </c>
      <c r="EB1639">
        <f>86400*((FlowsCalibration2!$EB$1639)^(1+1))*EB$1836</f>
        <v>1970203.6275882812</v>
      </c>
      <c r="EC1639">
        <f>86400*((FlowsCalibration2!$EC$1639)^(1+1))*EC$1836</f>
        <v>2645632.8474892103</v>
      </c>
      <c r="ED1639">
        <f>86400*((FlowsCalibration2!$ED$1639)^(1+1))*ED$1836</f>
        <v>1652222.6923791904</v>
      </c>
      <c r="EE1639">
        <f>86400*((FlowsCalibration2!$EE$1639)^(1+1))*EE$1836</f>
        <v>1216234.9803643937</v>
      </c>
      <c r="EF1639">
        <f>86400*((FlowsCalibration2!$EF$1639)^(1+1))*EF$1836</f>
        <v>18328775.815276273</v>
      </c>
      <c r="EG1639">
        <f>86400*((FlowsCalibration2!$EG$1639)^(1+1))*EG$1836</f>
        <v>14087999.496462373</v>
      </c>
    </row>
    <row r="1640" spans="2:137" x14ac:dyDescent="0.2">
      <c r="B1640">
        <f>86400*((FlowsCalibration2!$B$1640)^(1+1))*B$1836</f>
        <v>236706269.36772123</v>
      </c>
      <c r="C1640">
        <f>86400*((FlowsCalibration2!$C$1640)^(1+1))*C$1836</f>
        <v>223996682.54987168</v>
      </c>
      <c r="D1640">
        <f>86400*((FlowsCalibration2!$D$1640)^(1+1))*D$1836</f>
        <v>223996682.54987168</v>
      </c>
      <c r="E1640">
        <f>86400*((FlowsCalibration2!$E$1640)^(1+1))*E$1836</f>
        <v>111468236.35769278</v>
      </c>
      <c r="F1640">
        <f>86400*((FlowsCalibration2!$F$1640)^(1+1))*F$1836</f>
        <v>102421466.3928947</v>
      </c>
      <c r="G1640">
        <f>86400*((FlowsCalibration2!$G$1640)^(1+1))*G$1836</f>
        <v>29464825.624510791</v>
      </c>
      <c r="H1640">
        <f>86400*((FlowsCalibration2!$H$1640)^(1+1))*H$1836</f>
        <v>28041844.327253036</v>
      </c>
      <c r="I1640">
        <f>86400*((FlowsCalibration2!$I$1640)^(1+1))*I$1836</f>
        <v>28041844.327253036</v>
      </c>
      <c r="J1640">
        <f>86400*((FlowsCalibration2!$J$1640)^(1+1))*J$1836</f>
        <v>28111476.513873108</v>
      </c>
      <c r="K1640">
        <f>86400*((FlowsCalibration2!$K$1640)^(1+1))*K$1836</f>
        <v>250875.20995842415</v>
      </c>
      <c r="L1640">
        <f>86400*((FlowsCalibration2!$L$1640)^(1+1))*L$1836</f>
        <v>250875.20995842415</v>
      </c>
      <c r="M1640">
        <f>86400*((FlowsCalibration2!$M$1640)^(1+1))*M$1836</f>
        <v>250875.20995842415</v>
      </c>
      <c r="N1640">
        <f>86400*((FlowsCalibration2!$N$1640)^(1+1))*N$1836</f>
        <v>250875.20995842415</v>
      </c>
      <c r="O1640">
        <f>86400*((FlowsCalibration2!$O$1640)^(1+1))*O$1836</f>
        <v>92278705.304541335</v>
      </c>
      <c r="P1640">
        <f>86400*((FlowsCalibration2!$P$1640)^(1+1))*P$1836</f>
        <v>92278705.304541335</v>
      </c>
      <c r="Q1640">
        <f>86400*((FlowsCalibration2!$Q$1640)^(1+1))*Q$1836</f>
        <v>5212123.8979406403</v>
      </c>
      <c r="R1640">
        <f>86400*((FlowsCalibration2!$R$1640)^(1+1))*R$1836</f>
        <v>4974407.8777463092</v>
      </c>
      <c r="S1640">
        <f>86400*((FlowsCalibration2!$S$1640)^(1+1))*S$1836</f>
        <v>4792790.8644116987</v>
      </c>
      <c r="T1640">
        <f>86400*((FlowsCalibration2!$T$1640)^(1+1))*T$1836</f>
        <v>4792790.8644116987</v>
      </c>
      <c r="U1640">
        <f>86400*((FlowsCalibration2!$U$1640)^(1+1))*U$1836</f>
        <v>4792790.8644116987</v>
      </c>
      <c r="V1640">
        <f>86400*((FlowsCalibration2!$V$1640)^(1+1))*V$1836</f>
        <v>6444436.4247998809</v>
      </c>
      <c r="W1640">
        <f>86400*((FlowsCalibration2!$W$1640)^(1+1))*W$1836</f>
        <v>6444436.4247998809</v>
      </c>
      <c r="X1640">
        <f>86400*((FlowsCalibration2!$X$1640)^(1+1))*X$1836</f>
        <v>6444436.4247998809</v>
      </c>
      <c r="Y1640">
        <f>86400*((FlowsCalibration2!$Y$1640)^(1+1))*Y$1836</f>
        <v>160722.39777786049</v>
      </c>
      <c r="Z1640">
        <f>86400*((FlowsCalibration2!$Z$1640)^(1+1))*Z$1836</f>
        <v>160722.39777786049</v>
      </c>
      <c r="AA1640">
        <f>86400*((FlowsCalibration2!$AA$1640)^(1+1))*AA$1836</f>
        <v>6652682.2061667359</v>
      </c>
      <c r="AB1640">
        <f>86400*((FlowsCalibration2!$AB$1640)^(1+1))*AB$1836</f>
        <v>7071998.852466234</v>
      </c>
      <c r="AC1640">
        <f>86400*((FlowsCalibration2!$AC$1640)^(1+1))*AC$1836</f>
        <v>43282960.326632835</v>
      </c>
      <c r="AD1640">
        <f>86400*((FlowsCalibration2!$AD$1640)^(1+1))*AD$1836</f>
        <v>43282960.326632835</v>
      </c>
      <c r="AE1640">
        <f>86400*((FlowsCalibration2!$AE$1640)^(1+1))*AE$1836</f>
        <v>38676144.27197282</v>
      </c>
      <c r="AF1640">
        <f>86400*((FlowsCalibration2!$AF$1640)^(1+1))*AF$1836</f>
        <v>26481192.435341343</v>
      </c>
      <c r="AG1640">
        <f>86400*((FlowsCalibration2!$AG$1640)^(1+1))*AG$1836</f>
        <v>7478929.3594166907</v>
      </c>
      <c r="AH1640">
        <f>86400*((FlowsCalibration2!$AH$1640)^(1+1))*AH$1836</f>
        <v>15094991.195959272</v>
      </c>
      <c r="AI1640">
        <f>86400*((FlowsCalibration2!$AI$1640)^(1+1))*AI$1836</f>
        <v>26481192.435341343</v>
      </c>
      <c r="AJ1640">
        <f>86400*((FlowsCalibration2!$AJ$1640)^(1+1))*AJ$1836</f>
        <v>15094991.195959272</v>
      </c>
      <c r="AK1640">
        <f>86400*((FlowsCalibration2!$AK$1640)^(1+1))*AK$1836</f>
        <v>15094991.195959272</v>
      </c>
      <c r="AL1640">
        <f>86400*((FlowsCalibration2!$AL$1640)^(1+1))*AL$1836</f>
        <v>8445851.2726577036</v>
      </c>
      <c r="AM1640">
        <f>86400*((FlowsCalibration2!$AM$1640)^(1+1))*AM$1836</f>
        <v>1780739.5388018177</v>
      </c>
      <c r="AN1640">
        <f>86400*((FlowsCalibration2!$AN$1640)^(1+1))*AN$1836</f>
        <v>1780739.5388018177</v>
      </c>
      <c r="AO1640">
        <f>86400*((FlowsCalibration2!$AO$1640)^(1+1))*AO$1836</f>
        <v>6559564.8153310111</v>
      </c>
      <c r="AP1640">
        <f>86400*((FlowsCalibration2!$AP$1640)^(1+1))*AP$1836</f>
        <v>6559564.8153310111</v>
      </c>
      <c r="AQ1640">
        <f>86400*((FlowsCalibration2!$AQ$1640)^(1+1))*AQ$1836</f>
        <v>6214652.004055351</v>
      </c>
      <c r="AR1640">
        <f>86400*((FlowsCalibration2!$AR$1640)^(1+1))*AR$1836</f>
        <v>4630103.5095035983</v>
      </c>
      <c r="AS1640">
        <f>86400*((FlowsCalibration2!$AS$1640)^(1+1))*AS$1836</f>
        <v>3440347.6807323778</v>
      </c>
      <c r="AT1640">
        <f>86400*((FlowsCalibration2!$AT$1640)^(1+1))*AT$1836</f>
        <v>20789.967295287195</v>
      </c>
      <c r="AU1640">
        <f>86400*((FlowsCalibration2!$AU$1640)^(1+1))*AU$1836</f>
        <v>22984.687265222063</v>
      </c>
      <c r="AV1640">
        <f>86400*((FlowsCalibration2!$AV$1640)^(1+1))*AV$1836</f>
        <v>123176.35163135042</v>
      </c>
      <c r="AW1640">
        <f>86400*((FlowsCalibration2!$AW$1640)^(1+1))*AW$1836</f>
        <v>1759169.3845902975</v>
      </c>
      <c r="AX1640">
        <f>86400*((FlowsCalibration2!$AX$1640)^(1+1))*AX$1836</f>
        <v>20789.967295287195</v>
      </c>
      <c r="AY1640">
        <f>86400*((FlowsCalibration2!$AY$1640)^(1+1))*AY$1836</f>
        <v>784356.74737684522</v>
      </c>
      <c r="AZ1640">
        <f>86400*((FlowsCalibration2!$AZ$1640)^(1+1))*AZ$1836</f>
        <v>819259.40241890249</v>
      </c>
      <c r="BA1640">
        <f>86400*((FlowsCalibration2!$BA$1640)^(1+1))*BA$1836</f>
        <v>1759169.3845902975</v>
      </c>
      <c r="BB1640">
        <f>86400*((FlowsCalibration2!$BB$1640)^(1+1))*BB$1836</f>
        <v>446196.88315869303</v>
      </c>
      <c r="BC1640">
        <f>86400*((FlowsCalibration2!$BC$1640)^(1+1))*BC$1836</f>
        <v>446196.88315869303</v>
      </c>
      <c r="BD1640">
        <f>86400*((FlowsCalibration2!$BD$1640)^(1+1))*BD$1836</f>
        <v>885607.50193474418</v>
      </c>
      <c r="BE1640">
        <f>86400*((FlowsCalibration2!$BE$1640)^(1+1))*BE$1836</f>
        <v>5376721.3091749661</v>
      </c>
      <c r="BF1640">
        <f>86400*((FlowsCalibration2!$BF$1640)^(1+1))*BF$1836</f>
        <v>7478929.3594166907</v>
      </c>
      <c r="BG1640">
        <f>86400*((FlowsCalibration2!$BG$1640)^(1+1))*BG$1836</f>
        <v>1861319.5654249156</v>
      </c>
      <c r="BH1640">
        <f>86400*((FlowsCalibration2!$BH$1640)^(1+1))*BH$1836</f>
        <v>325231.72053810448</v>
      </c>
      <c r="BI1640">
        <f>86400*((FlowsCalibration2!$BI$1640)^(1+1))*BI$1836</f>
        <v>102133.27895875786</v>
      </c>
      <c r="BJ1640">
        <f>86400*((FlowsCalibration2!$BJ$1640)^(1+1))*BJ$1836</f>
        <v>102133.27895875786</v>
      </c>
      <c r="BK1640">
        <f>86400*((FlowsCalibration2!$BK$1640)^(1+1))*BK$1836</f>
        <v>123176.35163135042</v>
      </c>
      <c r="BL1640">
        <f>86400*((FlowsCalibration2!$BL$1640)^(1+1))*BL$1836</f>
        <v>558392.60634721047</v>
      </c>
      <c r="BM1640">
        <f>86400*((FlowsCalibration2!$BM$1640)^(1+1))*BM$1836</f>
        <v>3440347.6807323778</v>
      </c>
      <c r="BN1640">
        <f>86400*((FlowsCalibration2!$BN$1640)^(1+1))*BN$1836</f>
        <v>3440347.6807323778</v>
      </c>
      <c r="BO1640">
        <f>86400*((FlowsCalibration2!$BO$1640)^(1+1))*BO$1836</f>
        <v>3209898.4206918064</v>
      </c>
      <c r="BP1640">
        <f>86400*((FlowsCalibration2!$BP$1640)^(1+1))*BP$1836</f>
        <v>511215.81136141421</v>
      </c>
      <c r="BQ1640">
        <f>86400*((FlowsCalibration2!$BQ$1640)^(1+1))*BQ$1836</f>
        <v>511215.81136141421</v>
      </c>
      <c r="BR1640">
        <f>86400*((FlowsCalibration2!$BR$1640)^(1+1))*BR$1836</f>
        <v>4098564.9288967261</v>
      </c>
      <c r="BS1640">
        <f>86400*((FlowsCalibration2!$BS$1640)^(1+1))*BS$1836</f>
        <v>3445899.7418842432</v>
      </c>
      <c r="BT1640">
        <f>86400*((FlowsCalibration2!$BT$1640)^(1+1))*BT$1836</f>
        <v>29846871.265416883</v>
      </c>
      <c r="BU1640">
        <f>86400*((FlowsCalibration2!$BU$1640)^(1+1))*BU$1836</f>
        <v>111468236.35769278</v>
      </c>
      <c r="BV1640">
        <f>86400*((FlowsCalibration2!$BV$1640)^(1+1))*BV$1836</f>
        <v>92278705.304541335</v>
      </c>
      <c r="BW1640">
        <f>86400*((FlowsCalibration2!$BW$1640)^(1+1))*BW$1836</f>
        <v>9870080.5463729873</v>
      </c>
      <c r="BX1640">
        <f>86400*((FlowsCalibration2!$BX$1640)^(1+1))*BX$1836</f>
        <v>8371592.3845238034</v>
      </c>
      <c r="BY1640">
        <f>86400*((FlowsCalibration2!$BY$1640)^(1+1))*BY$1836</f>
        <v>250875.20995842415</v>
      </c>
      <c r="BZ1640">
        <f>86400*((FlowsCalibration2!$BZ$1640)^(1+1))*BZ$1836</f>
        <v>601871.38150427048</v>
      </c>
      <c r="CA1640">
        <f>86400*((FlowsCalibration2!$CA$1640)^(1+1))*CA$1836</f>
        <v>601871.38150427048</v>
      </c>
      <c r="CB1640">
        <f>86400*((FlowsCalibration2!$CB$1640)^(1+1))*CB$1836</f>
        <v>601871.38150427048</v>
      </c>
      <c r="CC1640">
        <f>86400*((FlowsCalibration2!$CC$1640)^(1+1))*CC$1836</f>
        <v>601871.38150427048</v>
      </c>
      <c r="CD1640">
        <f>86400*((FlowsCalibration2!$CD$1640)^(1+1))*CD$1836</f>
        <v>26087592.582295246</v>
      </c>
      <c r="CE1640">
        <f>86400*((FlowsCalibration2!$CE$1640)^(1+1))*CE$1836</f>
        <v>26087592.582295246</v>
      </c>
      <c r="CF1640">
        <f>86400*((FlowsCalibration2!$CF$1640)^(1+1))*CF$1836</f>
        <v>885607.50193474418</v>
      </c>
      <c r="CG1640">
        <f>86400*((FlowsCalibration2!$CG$1640)^(1+1))*CG$1836</f>
        <v>1331804.3850934389</v>
      </c>
      <c r="CH1640">
        <f>86400*((FlowsCalibration2!$CH$1640)^(1+1))*CH$1836</f>
        <v>1433937.6640521919</v>
      </c>
      <c r="CI1640">
        <f>86400*((FlowsCalibration2!$CI$1640)^(1+1))*CI$1836</f>
        <v>325231.72053810448</v>
      </c>
      <c r="CJ1640">
        <f>86400*((FlowsCalibration2!$CJ$1640)^(1+1))*CJ$1836</f>
        <v>1759169.3845902975</v>
      </c>
      <c r="CK1640">
        <f>86400*((FlowsCalibration2!$CK$1640)^(1+1))*CK$1836</f>
        <v>97701708.912843585</v>
      </c>
      <c r="CL1640">
        <f>86400*((FlowsCalibration2!$CL$1640)^(1+1))*CL$1836</f>
        <v>4070843.9224174256</v>
      </c>
      <c r="CM1640">
        <f>86400*((FlowsCalibration2!$CM$1640)^(1+1))*CM$1836</f>
        <v>1348578.8152175052</v>
      </c>
      <c r="CN1640">
        <f>86400*((FlowsCalibration2!$CN$1640)^(1+1))*CN$1836</f>
        <v>43282960.326632835</v>
      </c>
      <c r="CO1640">
        <f>86400*((FlowsCalibration2!$CO$1640)^(1+1))*CO$1836</f>
        <v>43282960.326632835</v>
      </c>
      <c r="CP1640">
        <f>86400*((FlowsCalibration2!$CP$1640)^(1+1))*CP$1836</f>
        <v>94464727.310343415</v>
      </c>
      <c r="CQ1640">
        <f>86400*((FlowsCalibration2!$CQ$1640)^(1+1))*CQ$1836</f>
        <v>109911683.51128156</v>
      </c>
      <c r="CR1640">
        <f>86400*((FlowsCalibration2!$CR$1640)^(1+1))*CR$1836</f>
        <v>4792790.8644116987</v>
      </c>
      <c r="CS1640">
        <f>86400*((FlowsCalibration2!$CS$1640)^(1+1))*CS$1836</f>
        <v>8371592.3845238034</v>
      </c>
      <c r="CT1640">
        <f>86400*((FlowsCalibration2!$CT$1640)^(1+1))*CT$1836</f>
        <v>511215.81136141421</v>
      </c>
      <c r="CU1640">
        <f>86400*((FlowsCalibration2!$CU$1640)^(1+1))*CU$1836</f>
        <v>28111476.513873108</v>
      </c>
      <c r="CV1640">
        <f>86400*((FlowsCalibration2!$CV$1640)^(1+1))*CV$1836</f>
        <v>28041844.327253036</v>
      </c>
      <c r="CW1640">
        <f>86400*((FlowsCalibration2!$CW$1640)^(1+1))*CW$1836</f>
        <v>29464825.624510791</v>
      </c>
      <c r="CX1640">
        <f>86400*((FlowsCalibration2!$CX$1640)^(1+1))*CX$1836</f>
        <v>29846871.265416883</v>
      </c>
      <c r="CY1640">
        <f>86400*((FlowsCalibration2!$CY$1640)^(1+1))*CY$1836</f>
        <v>6444436.4247998809</v>
      </c>
      <c r="CZ1640">
        <f>86400*((FlowsCalibration2!$CZ$1640)^(1+1))*CZ$1836</f>
        <v>4974407.8777463092</v>
      </c>
      <c r="DA1640">
        <f>86400*((FlowsCalibration2!$DA$1640)^(1+1))*DA$1836</f>
        <v>5212123.8979406403</v>
      </c>
      <c r="DB1640">
        <f>86400*((FlowsCalibration2!$DB$1640)^(1+1))*DB$1836</f>
        <v>325231.72053810448</v>
      </c>
      <c r="DC1640">
        <f>86400*((FlowsCalibration2!$DC$1640)^(1+1))*DC$1836</f>
        <v>6652682.2061667359</v>
      </c>
      <c r="DD1640">
        <f>86400*((FlowsCalibration2!$DD$1640)^(1+1))*DD$1836</f>
        <v>6214652.004055351</v>
      </c>
      <c r="DE1640">
        <f>86400*((FlowsCalibration2!$DE$1640)^(1+1))*DE$1836</f>
        <v>6559564.8153310111</v>
      </c>
      <c r="DF1640">
        <f>86400*((FlowsCalibration2!$DF$1640)^(1+1))*DF$1836</f>
        <v>601871.38150427048</v>
      </c>
      <c r="DG1640">
        <f>86400*((FlowsCalibration2!$DG$1640)^(1+1))*DG$1836</f>
        <v>20789.967295287195</v>
      </c>
      <c r="DH1640">
        <f>86400*((FlowsCalibration2!$DH$1640)^(1+1))*DH$1836</f>
        <v>250875.20995842415</v>
      </c>
      <c r="DI1640">
        <f>86400*((FlowsCalibration2!$DI$1640)^(1+1))*DI$1836</f>
        <v>26087592.582295246</v>
      </c>
      <c r="DJ1640">
        <f>86400*((FlowsCalibration2!$DJ$1640)^(1+1))*DJ$1836</f>
        <v>885607.50193474418</v>
      </c>
      <c r="DK1640">
        <f>86400*((FlowsCalibration2!$DK$1640)^(1+1))*DK$1836</f>
        <v>123176.35163135042</v>
      </c>
      <c r="DL1640">
        <f>86400*((FlowsCalibration2!$DL$1640)^(1+1))*DL$1836</f>
        <v>558392.60634721047</v>
      </c>
      <c r="DM1640">
        <f>86400*((FlowsCalibration2!$DM$1640)^(1+1))*DM$1836</f>
        <v>784356.74737684522</v>
      </c>
      <c r="DN1640">
        <f>86400*((FlowsCalibration2!$DN$1640)^(1+1))*DN$1836</f>
        <v>3440347.6807323778</v>
      </c>
      <c r="DO1640">
        <f>86400*((FlowsCalibration2!$DO$1640)^(1+1))*DO$1836</f>
        <v>160722.39777786049</v>
      </c>
      <c r="DP1640">
        <f>86400*((FlowsCalibration2!$DP$1640)^(1+1))*DP$1836</f>
        <v>9870080.5463729873</v>
      </c>
      <c r="DQ1640">
        <f>86400*((FlowsCalibration2!$DQ$1640)^(1+1))*DQ$1836</f>
        <v>92278705.304541335</v>
      </c>
      <c r="DR1640">
        <f>86400*((FlowsCalibration2!$DR$1640)^(1+1))*DR$1836</f>
        <v>102421466.3928947</v>
      </c>
      <c r="DS1640">
        <f>86400*((FlowsCalibration2!$DS$1640)^(1+1))*DS$1836</f>
        <v>3445899.7418842432</v>
      </c>
      <c r="DT1640">
        <f>86400*((FlowsCalibration2!$DT$1640)^(1+1))*DT$1836</f>
        <v>5431799.5296837511</v>
      </c>
      <c r="DU1640">
        <f>86400*((FlowsCalibration2!$DU$1640)^(1+1))*DU$1836</f>
        <v>22984.687265222063</v>
      </c>
      <c r="DV1640">
        <f>86400*((FlowsCalibration2!$DV$1640)^(1+1))*DV$1836</f>
        <v>446196.88315869303</v>
      </c>
      <c r="DW1640">
        <f>86400*((FlowsCalibration2!$DW$1640)^(1+1))*DW$1836</f>
        <v>102133.27895875786</v>
      </c>
      <c r="DX1640">
        <f>86400*((FlowsCalibration2!$DX$1640)^(1+1))*DX$1836</f>
        <v>4630103.5095035983</v>
      </c>
      <c r="DY1640">
        <f>86400*((FlowsCalibration2!$DY$1640)^(1+1))*DY$1836</f>
        <v>4070843.9224174256</v>
      </c>
      <c r="DZ1640">
        <f>86400*((FlowsCalibration2!$DZ$1640)^(1+1))*DZ$1836</f>
        <v>1348578.8152175052</v>
      </c>
      <c r="EA1640">
        <f>86400*((FlowsCalibration2!$EA$1640)^(1+1))*EA$1836</f>
        <v>1861319.5654249156</v>
      </c>
      <c r="EB1640">
        <f>86400*((FlowsCalibration2!$EB$1640)^(1+1))*EB$1836</f>
        <v>1780739.5388018177</v>
      </c>
      <c r="EC1640">
        <f>86400*((FlowsCalibration2!$EC$1640)^(1+1))*EC$1836</f>
        <v>7478929.3594166907</v>
      </c>
      <c r="ED1640">
        <f>86400*((FlowsCalibration2!$ED$1640)^(1+1))*ED$1836</f>
        <v>5376721.3091749661</v>
      </c>
      <c r="EE1640">
        <f>86400*((FlowsCalibration2!$EE$1640)^(1+1))*EE$1836</f>
        <v>4098564.9288967261</v>
      </c>
      <c r="EF1640">
        <f>86400*((FlowsCalibration2!$EF$1640)^(1+1))*EF$1836</f>
        <v>109911683.51128156</v>
      </c>
      <c r="EG1640">
        <f>86400*((FlowsCalibration2!$EG$1640)^(1+1))*EG$1836</f>
        <v>94464727.310343415</v>
      </c>
    </row>
    <row r="1641" spans="2:137" x14ac:dyDescent="0.2">
      <c r="B1641">
        <f>86400*((FlowsCalibration2!$B$1641)^(1+1))*B$1836</f>
        <v>129734871.4096991</v>
      </c>
      <c r="C1641">
        <f>86400*((FlowsCalibration2!$C$1641)^(1+1))*C$1836</f>
        <v>98279610.596598253</v>
      </c>
      <c r="D1641">
        <f>86400*((FlowsCalibration2!$D$1641)^(1+1))*D$1836</f>
        <v>98279610.596598253</v>
      </c>
      <c r="E1641">
        <f>86400*((FlowsCalibration2!$E$1641)^(1+1))*E$1836</f>
        <v>45199148.375808254</v>
      </c>
      <c r="F1641">
        <f>86400*((FlowsCalibration2!$F$1641)^(1+1))*F$1836</f>
        <v>42452533.969961457</v>
      </c>
      <c r="G1641">
        <f>86400*((FlowsCalibration2!$G$1641)^(1+1))*G$1836</f>
        <v>10718726.052146994</v>
      </c>
      <c r="H1641">
        <f>86400*((FlowsCalibration2!$H$1641)^(1+1))*H$1836</f>
        <v>10170720.451158198</v>
      </c>
      <c r="I1641">
        <f>86400*((FlowsCalibration2!$I$1641)^(1+1))*I$1836</f>
        <v>10170720.451158198</v>
      </c>
      <c r="J1641">
        <f>86400*((FlowsCalibration2!$J$1641)^(1+1))*J$1836</f>
        <v>10182909.948624684</v>
      </c>
      <c r="K1641">
        <f>86400*((FlowsCalibration2!$K$1641)^(1+1))*K$1836</f>
        <v>162421.44805501396</v>
      </c>
      <c r="L1641">
        <f>86400*((FlowsCalibration2!$L$1641)^(1+1))*L$1836</f>
        <v>162421.44805501396</v>
      </c>
      <c r="M1641">
        <f>86400*((FlowsCalibration2!$M$1641)^(1+1))*M$1836</f>
        <v>162421.44805501396</v>
      </c>
      <c r="N1641">
        <f>86400*((FlowsCalibration2!$N$1641)^(1+1))*N$1836</f>
        <v>162421.44805501396</v>
      </c>
      <c r="O1641">
        <f>86400*((FlowsCalibration2!$O$1641)^(1+1))*O$1836</f>
        <v>47456192.517499335</v>
      </c>
      <c r="P1641">
        <f>86400*((FlowsCalibration2!$P$1641)^(1+1))*P$1836</f>
        <v>47456192.517499335</v>
      </c>
      <c r="Q1641">
        <f>86400*((FlowsCalibration2!$Q$1641)^(1+1))*Q$1836</f>
        <v>3593119.5532067851</v>
      </c>
      <c r="R1641">
        <f>86400*((FlowsCalibration2!$R$1641)^(1+1))*R$1836</f>
        <v>3457978.7932129358</v>
      </c>
      <c r="S1641">
        <f>86400*((FlowsCalibration2!$S$1641)^(1+1))*S$1836</f>
        <v>3393975.9693264859</v>
      </c>
      <c r="T1641">
        <f>86400*((FlowsCalibration2!$T$1641)^(1+1))*T$1836</f>
        <v>3393975.9693264859</v>
      </c>
      <c r="U1641">
        <f>86400*((FlowsCalibration2!$U$1641)^(1+1))*U$1836</f>
        <v>3393975.9693264859</v>
      </c>
      <c r="V1641">
        <f>86400*((FlowsCalibration2!$V$1641)^(1+1))*V$1836</f>
        <v>4036824.0465301666</v>
      </c>
      <c r="W1641">
        <f>86400*((FlowsCalibration2!$W$1641)^(1+1))*W$1836</f>
        <v>4036824.0465301666</v>
      </c>
      <c r="X1641">
        <f>86400*((FlowsCalibration2!$X$1641)^(1+1))*X$1836</f>
        <v>4036824.0465301666</v>
      </c>
      <c r="Y1641">
        <f>86400*((FlowsCalibration2!$Y$1641)^(1+1))*Y$1836</f>
        <v>152971.07367123858</v>
      </c>
      <c r="Z1641">
        <f>86400*((FlowsCalibration2!$Z$1641)^(1+1))*Z$1836</f>
        <v>152971.07367123858</v>
      </c>
      <c r="AA1641">
        <f>86400*((FlowsCalibration2!$AA$1641)^(1+1))*AA$1836</f>
        <v>2672050.6249933429</v>
      </c>
      <c r="AB1641">
        <f>86400*((FlowsCalibration2!$AB$1641)^(1+1))*AB$1836</f>
        <v>2913240.5217186292</v>
      </c>
      <c r="AC1641">
        <f>86400*((FlowsCalibration2!$AC$1641)^(1+1))*AC$1836</f>
        <v>34757246.559412919</v>
      </c>
      <c r="AD1641">
        <f>86400*((FlowsCalibration2!$AD$1641)^(1+1))*AD$1836</f>
        <v>34757246.559412919</v>
      </c>
      <c r="AE1641">
        <f>86400*((FlowsCalibration2!$AE$1641)^(1+1))*AE$1836</f>
        <v>27614562.550166208</v>
      </c>
      <c r="AF1641">
        <f>86400*((FlowsCalibration2!$AF$1641)^(1+1))*AF$1836</f>
        <v>16341361.214714302</v>
      </c>
      <c r="AG1641">
        <f>86400*((FlowsCalibration2!$AG$1641)^(1+1))*AG$1836</f>
        <v>2635141.421823387</v>
      </c>
      <c r="AH1641">
        <f>86400*((FlowsCalibration2!$AH$1641)^(1+1))*AH$1836</f>
        <v>10937679.484944396</v>
      </c>
      <c r="AI1641">
        <f>86400*((FlowsCalibration2!$AI$1641)^(1+1))*AI$1836</f>
        <v>16341361.214714302</v>
      </c>
      <c r="AJ1641">
        <f>86400*((FlowsCalibration2!$AJ$1641)^(1+1))*AJ$1836</f>
        <v>10937679.484944396</v>
      </c>
      <c r="AK1641">
        <f>86400*((FlowsCalibration2!$AK$1641)^(1+1))*AK$1836</f>
        <v>10937679.484944396</v>
      </c>
      <c r="AL1641">
        <f>86400*((FlowsCalibration2!$AL$1641)^(1+1))*AL$1836</f>
        <v>5599511.4244549666</v>
      </c>
      <c r="AM1641">
        <f>86400*((FlowsCalibration2!$AM$1641)^(1+1))*AM$1836</f>
        <v>1833556.5946848115</v>
      </c>
      <c r="AN1641">
        <f>86400*((FlowsCalibration2!$AN$1641)^(1+1))*AN$1836</f>
        <v>1833556.5946848115</v>
      </c>
      <c r="AO1641">
        <f>86400*((FlowsCalibration2!$AO$1641)^(1+1))*AO$1836</f>
        <v>3581296.7257813248</v>
      </c>
      <c r="AP1641">
        <f>86400*((FlowsCalibration2!$AP$1641)^(1+1))*AP$1836</f>
        <v>3581296.7257813248</v>
      </c>
      <c r="AQ1641">
        <f>86400*((FlowsCalibration2!$AQ$1641)^(1+1))*AQ$1836</f>
        <v>3309719.6362858731</v>
      </c>
      <c r="AR1641">
        <f>86400*((FlowsCalibration2!$AR$1641)^(1+1))*AR$1836</f>
        <v>2208690.9978393652</v>
      </c>
      <c r="AS1641">
        <f>86400*((FlowsCalibration2!$AS$1641)^(1+1))*AS$1836</f>
        <v>2943155.183782585</v>
      </c>
      <c r="AT1641">
        <f>86400*((FlowsCalibration2!$AT$1641)^(1+1))*AT$1836</f>
        <v>15386.268558194426</v>
      </c>
      <c r="AU1641">
        <f>86400*((FlowsCalibration2!$AU$1641)^(1+1))*AU$1836</f>
        <v>10979.919027803015</v>
      </c>
      <c r="AV1641">
        <f>86400*((FlowsCalibration2!$AV$1641)^(1+1))*AV$1836</f>
        <v>99399.717816677789</v>
      </c>
      <c r="AW1641">
        <f>86400*((FlowsCalibration2!$AW$1641)^(1+1))*AW$1836</f>
        <v>2418198.9356163084</v>
      </c>
      <c r="AX1641">
        <f>86400*((FlowsCalibration2!$AX$1641)^(1+1))*AX$1836</f>
        <v>15386.268558194426</v>
      </c>
      <c r="AY1641">
        <f>86400*((FlowsCalibration2!$AY$1641)^(1+1))*AY$1836</f>
        <v>464989.45153630729</v>
      </c>
      <c r="AZ1641">
        <f>86400*((FlowsCalibration2!$AZ$1641)^(1+1))*AZ$1836</f>
        <v>488249.00239630678</v>
      </c>
      <c r="BA1641">
        <f>86400*((FlowsCalibration2!$BA$1641)^(1+1))*BA$1836</f>
        <v>2418198.9356163084</v>
      </c>
      <c r="BB1641">
        <f>86400*((FlowsCalibration2!$BB$1641)^(1+1))*BB$1836</f>
        <v>613353.57321544015</v>
      </c>
      <c r="BC1641">
        <f>86400*((FlowsCalibration2!$BC$1641)^(1+1))*BC$1836</f>
        <v>613353.57321544015</v>
      </c>
      <c r="BD1641">
        <f>86400*((FlowsCalibration2!$BD$1641)^(1+1))*BD$1836</f>
        <v>1217378.574975132</v>
      </c>
      <c r="BE1641">
        <f>86400*((FlowsCalibration2!$BE$1641)^(1+1))*BE$1836</f>
        <v>1858818.523457149</v>
      </c>
      <c r="BF1641">
        <f>86400*((FlowsCalibration2!$BF$1641)^(1+1))*BF$1836</f>
        <v>2635141.421823387</v>
      </c>
      <c r="BG1641">
        <f>86400*((FlowsCalibration2!$BG$1641)^(1+1))*BG$1836</f>
        <v>795938.62182380934</v>
      </c>
      <c r="BH1641">
        <f>86400*((FlowsCalibration2!$BH$1641)^(1+1))*BH$1836</f>
        <v>447071.78701672965</v>
      </c>
      <c r="BI1641">
        <f>86400*((FlowsCalibration2!$BI$1641)^(1+1))*BI$1836</f>
        <v>140395.00040900946</v>
      </c>
      <c r="BJ1641">
        <f>86400*((FlowsCalibration2!$BJ$1641)^(1+1))*BJ$1836</f>
        <v>140395.00040900946</v>
      </c>
      <c r="BK1641">
        <f>86400*((FlowsCalibration2!$BK$1641)^(1+1))*BK$1836</f>
        <v>99399.717816677789</v>
      </c>
      <c r="BL1641">
        <f>86400*((FlowsCalibration2!$BL$1641)^(1+1))*BL$1836</f>
        <v>367422.51308293367</v>
      </c>
      <c r="BM1641">
        <f>86400*((FlowsCalibration2!$BM$1641)^(1+1))*BM$1836</f>
        <v>2943155.183782585</v>
      </c>
      <c r="BN1641">
        <f>86400*((FlowsCalibration2!$BN$1641)^(1+1))*BN$1836</f>
        <v>2943155.183782585</v>
      </c>
      <c r="BO1641">
        <f>86400*((FlowsCalibration2!$BO$1641)^(1+1))*BO$1836</f>
        <v>1372618.7316479827</v>
      </c>
      <c r="BP1641">
        <f>86400*((FlowsCalibration2!$BP$1641)^(1+1))*BP$1836</f>
        <v>285616.08421546733</v>
      </c>
      <c r="BQ1641">
        <f>86400*((FlowsCalibration2!$BQ$1641)^(1+1))*BQ$1836</f>
        <v>285616.08421546733</v>
      </c>
      <c r="BR1641">
        <f>86400*((FlowsCalibration2!$BR$1641)^(1+1))*BR$1836</f>
        <v>1410531.6263524755</v>
      </c>
      <c r="BS1641">
        <f>86400*((FlowsCalibration2!$BS$1641)^(1+1))*BS$1836</f>
        <v>1931265.1951640111</v>
      </c>
      <c r="BT1641">
        <f>86400*((FlowsCalibration2!$BT$1641)^(1+1))*BT$1836</f>
        <v>10885738.420049388</v>
      </c>
      <c r="BU1641">
        <f>86400*((FlowsCalibration2!$BU$1641)^(1+1))*BU$1836</f>
        <v>45199148.375808254</v>
      </c>
      <c r="BV1641">
        <f>86400*((FlowsCalibration2!$BV$1641)^(1+1))*BV$1836</f>
        <v>47456192.517499335</v>
      </c>
      <c r="BW1641">
        <f>86400*((FlowsCalibration2!$BW$1641)^(1+1))*BW$1836</f>
        <v>6072756.1106601143</v>
      </c>
      <c r="BX1641">
        <f>86400*((FlowsCalibration2!$BX$1641)^(1+1))*BX$1836</f>
        <v>5185296.5726416809</v>
      </c>
      <c r="BY1641">
        <f>86400*((FlowsCalibration2!$BY$1641)^(1+1))*BY$1836</f>
        <v>162421.44805501396</v>
      </c>
      <c r="BZ1641">
        <f>86400*((FlowsCalibration2!$BZ$1641)^(1+1))*BZ$1836</f>
        <v>467658.93924701097</v>
      </c>
      <c r="CA1641">
        <f>86400*((FlowsCalibration2!$CA$1641)^(1+1))*CA$1836</f>
        <v>467658.93924701097</v>
      </c>
      <c r="CB1641">
        <f>86400*((FlowsCalibration2!$CB$1641)^(1+1))*CB$1836</f>
        <v>467658.93924701097</v>
      </c>
      <c r="CC1641">
        <f>86400*((FlowsCalibration2!$CC$1641)^(1+1))*CC$1836</f>
        <v>467658.93924701097</v>
      </c>
      <c r="CD1641">
        <f>86400*((FlowsCalibration2!$CD$1641)^(1+1))*CD$1836</f>
        <v>9662850.6219114289</v>
      </c>
      <c r="CE1641">
        <f>86400*((FlowsCalibration2!$CE$1641)^(1+1))*CE$1836</f>
        <v>9662850.6219114289</v>
      </c>
      <c r="CF1641">
        <f>86400*((FlowsCalibration2!$CF$1641)^(1+1))*CF$1836</f>
        <v>1217378.574975132</v>
      </c>
      <c r="CG1641">
        <f>86400*((FlowsCalibration2!$CG$1641)^(1+1))*CG$1836</f>
        <v>1830732.1481905745</v>
      </c>
      <c r="CH1641">
        <f>86400*((FlowsCalibration2!$CH$1641)^(1+1))*CH$1836</f>
        <v>1971127.1485995771</v>
      </c>
      <c r="CI1641">
        <f>86400*((FlowsCalibration2!$CI$1641)^(1+1))*CI$1836</f>
        <v>447071.78701672965</v>
      </c>
      <c r="CJ1641">
        <f>86400*((FlowsCalibration2!$CJ$1641)^(1+1))*CJ$1836</f>
        <v>2418198.9356163084</v>
      </c>
      <c r="CK1641">
        <f>86400*((FlowsCalibration2!$CK$1641)^(1+1))*CK$1836</f>
        <v>48928065.889383316</v>
      </c>
      <c r="CL1641">
        <f>86400*((FlowsCalibration2!$CL$1641)^(1+1))*CL$1836</f>
        <v>1929778.0891958338</v>
      </c>
      <c r="CM1641">
        <f>86400*((FlowsCalibration2!$CM$1641)^(1+1))*CM$1836</f>
        <v>576680.09612282936</v>
      </c>
      <c r="CN1641">
        <f>86400*((FlowsCalibration2!$CN$1641)^(1+1))*CN$1836</f>
        <v>34757246.559412919</v>
      </c>
      <c r="CO1641">
        <f>86400*((FlowsCalibration2!$CO$1641)^(1+1))*CO$1836</f>
        <v>34757246.559412919</v>
      </c>
      <c r="CP1641">
        <f>86400*((FlowsCalibration2!$CP$1641)^(1+1))*CP$1836</f>
        <v>46257571.273835845</v>
      </c>
      <c r="CQ1641">
        <f>86400*((FlowsCalibration2!$CQ$1641)^(1+1))*CQ$1836</f>
        <v>44036562.846637242</v>
      </c>
      <c r="CR1641">
        <f>86400*((FlowsCalibration2!$CR$1641)^(1+1))*CR$1836</f>
        <v>3393975.9693264859</v>
      </c>
      <c r="CS1641">
        <f>86400*((FlowsCalibration2!$CS$1641)^(1+1))*CS$1836</f>
        <v>5185296.5726416809</v>
      </c>
      <c r="CT1641">
        <f>86400*((FlowsCalibration2!$CT$1641)^(1+1))*CT$1836</f>
        <v>285616.08421546733</v>
      </c>
      <c r="CU1641">
        <f>86400*((FlowsCalibration2!$CU$1641)^(1+1))*CU$1836</f>
        <v>10182909.948624684</v>
      </c>
      <c r="CV1641">
        <f>86400*((FlowsCalibration2!$CV$1641)^(1+1))*CV$1836</f>
        <v>10170720.451158198</v>
      </c>
      <c r="CW1641">
        <f>86400*((FlowsCalibration2!$CW$1641)^(1+1))*CW$1836</f>
        <v>10718726.052146994</v>
      </c>
      <c r="CX1641">
        <f>86400*((FlowsCalibration2!$CX$1641)^(1+1))*CX$1836</f>
        <v>10885738.420049388</v>
      </c>
      <c r="CY1641">
        <f>86400*((FlowsCalibration2!$CY$1641)^(1+1))*CY$1836</f>
        <v>4036824.0465301666</v>
      </c>
      <c r="CZ1641">
        <f>86400*((FlowsCalibration2!$CZ$1641)^(1+1))*CZ$1836</f>
        <v>3457978.7932129358</v>
      </c>
      <c r="DA1641">
        <f>86400*((FlowsCalibration2!$DA$1641)^(1+1))*DA$1836</f>
        <v>3593119.5532067851</v>
      </c>
      <c r="DB1641">
        <f>86400*((FlowsCalibration2!$DB$1641)^(1+1))*DB$1836</f>
        <v>447071.78701672965</v>
      </c>
      <c r="DC1641">
        <f>86400*((FlowsCalibration2!$DC$1641)^(1+1))*DC$1836</f>
        <v>2672050.6249933429</v>
      </c>
      <c r="DD1641">
        <f>86400*((FlowsCalibration2!$DD$1641)^(1+1))*DD$1836</f>
        <v>3309719.6362858731</v>
      </c>
      <c r="DE1641">
        <f>86400*((FlowsCalibration2!$DE$1641)^(1+1))*DE$1836</f>
        <v>3581296.7257813248</v>
      </c>
      <c r="DF1641">
        <f>86400*((FlowsCalibration2!$DF$1641)^(1+1))*DF$1836</f>
        <v>467658.93924701097</v>
      </c>
      <c r="DG1641">
        <f>86400*((FlowsCalibration2!$DG$1641)^(1+1))*DG$1836</f>
        <v>15386.268558194426</v>
      </c>
      <c r="DH1641">
        <f>86400*((FlowsCalibration2!$DH$1641)^(1+1))*DH$1836</f>
        <v>162421.44805501396</v>
      </c>
      <c r="DI1641">
        <f>86400*((FlowsCalibration2!$DI$1641)^(1+1))*DI$1836</f>
        <v>9662850.6219114289</v>
      </c>
      <c r="DJ1641">
        <f>86400*((FlowsCalibration2!$DJ$1641)^(1+1))*DJ$1836</f>
        <v>1217378.574975132</v>
      </c>
      <c r="DK1641">
        <f>86400*((FlowsCalibration2!$DK$1641)^(1+1))*DK$1836</f>
        <v>99399.717816677789</v>
      </c>
      <c r="DL1641">
        <f>86400*((FlowsCalibration2!$DL$1641)^(1+1))*DL$1836</f>
        <v>367422.51308293367</v>
      </c>
      <c r="DM1641">
        <f>86400*((FlowsCalibration2!$DM$1641)^(1+1))*DM$1836</f>
        <v>464989.45153630729</v>
      </c>
      <c r="DN1641">
        <f>86400*((FlowsCalibration2!$DN$1641)^(1+1))*DN$1836</f>
        <v>2943155.183782585</v>
      </c>
      <c r="DO1641">
        <f>86400*((FlowsCalibration2!$DO$1641)^(1+1))*DO$1836</f>
        <v>152971.07367123858</v>
      </c>
      <c r="DP1641">
        <f>86400*((FlowsCalibration2!$DP$1641)^(1+1))*DP$1836</f>
        <v>6072756.1106601143</v>
      </c>
      <c r="DQ1641">
        <f>86400*((FlowsCalibration2!$DQ$1641)^(1+1))*DQ$1836</f>
        <v>47456192.517499335</v>
      </c>
      <c r="DR1641">
        <f>86400*((FlowsCalibration2!$DR$1641)^(1+1))*DR$1836</f>
        <v>42452533.969961457</v>
      </c>
      <c r="DS1641">
        <f>86400*((FlowsCalibration2!$DS$1641)^(1+1))*DS$1836</f>
        <v>1931265.1951640111</v>
      </c>
      <c r="DT1641">
        <f>86400*((FlowsCalibration2!$DT$1641)^(1+1))*DT$1836</f>
        <v>3059294.8982626996</v>
      </c>
      <c r="DU1641">
        <f>86400*((FlowsCalibration2!$DU$1641)^(1+1))*DU$1836</f>
        <v>10979.919027803015</v>
      </c>
      <c r="DV1641">
        <f>86400*((FlowsCalibration2!$DV$1641)^(1+1))*DV$1836</f>
        <v>613353.57321544015</v>
      </c>
      <c r="DW1641">
        <f>86400*((FlowsCalibration2!$DW$1641)^(1+1))*DW$1836</f>
        <v>140395.00040900946</v>
      </c>
      <c r="DX1641">
        <f>86400*((FlowsCalibration2!$DX$1641)^(1+1))*DX$1836</f>
        <v>2208690.9978393652</v>
      </c>
      <c r="DY1641">
        <f>86400*((FlowsCalibration2!$DY$1641)^(1+1))*DY$1836</f>
        <v>1929778.0891958338</v>
      </c>
      <c r="DZ1641">
        <f>86400*((FlowsCalibration2!$DZ$1641)^(1+1))*DZ$1836</f>
        <v>576680.09612282936</v>
      </c>
      <c r="EA1641">
        <f>86400*((FlowsCalibration2!$EA$1641)^(1+1))*EA$1836</f>
        <v>795938.62182380934</v>
      </c>
      <c r="EB1641">
        <f>86400*((FlowsCalibration2!$EB$1641)^(1+1))*EB$1836</f>
        <v>1833556.5946848115</v>
      </c>
      <c r="EC1641">
        <f>86400*((FlowsCalibration2!$EC$1641)^(1+1))*EC$1836</f>
        <v>2635141.421823387</v>
      </c>
      <c r="ED1641">
        <f>86400*((FlowsCalibration2!$ED$1641)^(1+1))*ED$1836</f>
        <v>1858818.523457149</v>
      </c>
      <c r="EE1641">
        <f>86400*((FlowsCalibration2!$EE$1641)^(1+1))*EE$1836</f>
        <v>1410531.6263524755</v>
      </c>
      <c r="EF1641">
        <f>86400*((FlowsCalibration2!$EF$1641)^(1+1))*EF$1836</f>
        <v>44036562.846637242</v>
      </c>
      <c r="EG1641">
        <f>86400*((FlowsCalibration2!$EG$1641)^(1+1))*EG$1836</f>
        <v>46257571.273835845</v>
      </c>
    </row>
    <row r="1642" spans="2:137" x14ac:dyDescent="0.2">
      <c r="B1642">
        <f>86400*((FlowsCalibration2!$B$1642)^(1+1))*B$1836</f>
        <v>168547486.91455138</v>
      </c>
      <c r="C1642">
        <f>86400*((FlowsCalibration2!$C$1642)^(1+1))*C$1836</f>
        <v>113048263.32847825</v>
      </c>
      <c r="D1642">
        <f>86400*((FlowsCalibration2!$D$1642)^(1+1))*D$1836</f>
        <v>113048263.32847825</v>
      </c>
      <c r="E1642">
        <f>86400*((FlowsCalibration2!$E$1642)^(1+1))*E$1836</f>
        <v>64955352.126882195</v>
      </c>
      <c r="F1642">
        <f>86400*((FlowsCalibration2!$F$1642)^(1+1))*F$1836</f>
        <v>56500891.746749148</v>
      </c>
      <c r="G1642">
        <f>86400*((FlowsCalibration2!$G$1642)^(1+1))*G$1836</f>
        <v>9970001.4778507054</v>
      </c>
      <c r="H1642">
        <f>86400*((FlowsCalibration2!$H$1642)^(1+1))*H$1836</f>
        <v>9456533.5633421242</v>
      </c>
      <c r="I1642">
        <f>86400*((FlowsCalibration2!$I$1642)^(1+1))*I$1836</f>
        <v>9456533.5633421242</v>
      </c>
      <c r="J1642">
        <f>86400*((FlowsCalibration2!$J$1642)^(1+1))*J$1836</f>
        <v>9466253.1365899835</v>
      </c>
      <c r="K1642">
        <f>86400*((FlowsCalibration2!$K$1642)^(1+1))*K$1836</f>
        <v>144644.52157498701</v>
      </c>
      <c r="L1642">
        <f>86400*((FlowsCalibration2!$L$1642)^(1+1))*L$1836</f>
        <v>144644.52157498701</v>
      </c>
      <c r="M1642">
        <f>86400*((FlowsCalibration2!$M$1642)^(1+1))*M$1836</f>
        <v>144644.52157498701</v>
      </c>
      <c r="N1642">
        <f>86400*((FlowsCalibration2!$N$1642)^(1+1))*N$1836</f>
        <v>144644.52157498701</v>
      </c>
      <c r="O1642">
        <f>86400*((FlowsCalibration2!$O$1642)^(1+1))*O$1836</f>
        <v>38502707.285498671</v>
      </c>
      <c r="P1642">
        <f>86400*((FlowsCalibration2!$P$1642)^(1+1))*P$1836</f>
        <v>38502707.285498671</v>
      </c>
      <c r="Q1642">
        <f>86400*((FlowsCalibration2!$Q$1642)^(1+1))*Q$1836</f>
        <v>2794853.3970627156</v>
      </c>
      <c r="R1642">
        <f>86400*((FlowsCalibration2!$R$1642)^(1+1))*R$1836</f>
        <v>2700470.4497829787</v>
      </c>
      <c r="S1642">
        <f>86400*((FlowsCalibration2!$S$1642)^(1+1))*S$1836</f>
        <v>2676196.3609105246</v>
      </c>
      <c r="T1642">
        <f>86400*((FlowsCalibration2!$T$1642)^(1+1))*T$1836</f>
        <v>2676196.3609105246</v>
      </c>
      <c r="U1642">
        <f>86400*((FlowsCalibration2!$U$1642)^(1+1))*U$1836</f>
        <v>2676196.3609105246</v>
      </c>
      <c r="V1642">
        <f>86400*((FlowsCalibration2!$V$1642)^(1+1))*V$1836</f>
        <v>2904786.0560751092</v>
      </c>
      <c r="W1642">
        <f>86400*((FlowsCalibration2!$W$1642)^(1+1))*W$1836</f>
        <v>2904786.0560751092</v>
      </c>
      <c r="X1642">
        <f>86400*((FlowsCalibration2!$X$1642)^(1+1))*X$1836</f>
        <v>2904786.0560751092</v>
      </c>
      <c r="Y1642">
        <f>86400*((FlowsCalibration2!$Y$1642)^(1+1))*Y$1836</f>
        <v>154672.14144699779</v>
      </c>
      <c r="Z1642">
        <f>86400*((FlowsCalibration2!$Z$1642)^(1+1))*Z$1836</f>
        <v>154672.14144699779</v>
      </c>
      <c r="AA1642">
        <f>86400*((FlowsCalibration2!$AA$1642)^(1+1))*AA$1836</f>
        <v>1386726.517530004</v>
      </c>
      <c r="AB1642">
        <f>86400*((FlowsCalibration2!$AB$1642)^(1+1))*AB$1836</f>
        <v>1567879.8538075555</v>
      </c>
      <c r="AC1642">
        <f>86400*((FlowsCalibration2!$AC$1642)^(1+1))*AC$1836</f>
        <v>51083677.922207043</v>
      </c>
      <c r="AD1642">
        <f>86400*((FlowsCalibration2!$AD$1642)^(1+1))*AD$1836</f>
        <v>51083677.922207043</v>
      </c>
      <c r="AE1642">
        <f>86400*((FlowsCalibration2!$AE$1642)^(1+1))*AE$1836</f>
        <v>44601955.206513725</v>
      </c>
      <c r="AF1642">
        <f>86400*((FlowsCalibration2!$AF$1642)^(1+1))*AF$1836</f>
        <v>27735665.464124206</v>
      </c>
      <c r="AG1642">
        <f>86400*((FlowsCalibration2!$AG$1642)^(1+1))*AG$1836</f>
        <v>14080388.982915476</v>
      </c>
      <c r="AH1642">
        <f>86400*((FlowsCalibration2!$AH$1642)^(1+1))*AH$1836</f>
        <v>11452473.254316853</v>
      </c>
      <c r="AI1642">
        <f>86400*((FlowsCalibration2!$AI$1642)^(1+1))*AI$1836</f>
        <v>27735665.464124206</v>
      </c>
      <c r="AJ1642">
        <f>86400*((FlowsCalibration2!$AJ$1642)^(1+1))*AJ$1836</f>
        <v>11452473.254316853</v>
      </c>
      <c r="AK1642">
        <f>86400*((FlowsCalibration2!$AK$1642)^(1+1))*AK$1836</f>
        <v>11452473.254316853</v>
      </c>
      <c r="AL1642">
        <f>86400*((FlowsCalibration2!$AL$1642)^(1+1))*AL$1836</f>
        <v>5025963.8111321656</v>
      </c>
      <c r="AM1642">
        <f>86400*((FlowsCalibration2!$AM$1642)^(1+1))*AM$1836</f>
        <v>1245027.7253726961</v>
      </c>
      <c r="AN1642">
        <f>86400*((FlowsCalibration2!$AN$1642)^(1+1))*AN$1836</f>
        <v>1245027.7253726961</v>
      </c>
      <c r="AO1642">
        <f>86400*((FlowsCalibration2!$AO$1642)^(1+1))*AO$1836</f>
        <v>3661095.0136876665</v>
      </c>
      <c r="AP1642">
        <f>86400*((FlowsCalibration2!$AP$1642)^(1+1))*AP$1836</f>
        <v>3661095.0136876665</v>
      </c>
      <c r="AQ1642">
        <f>86400*((FlowsCalibration2!$AQ$1642)^(1+1))*AQ$1836</f>
        <v>3308337.4758080039</v>
      </c>
      <c r="AR1642">
        <f>86400*((FlowsCalibration2!$AR$1642)^(1+1))*AR$1836</f>
        <v>2801554.489692824</v>
      </c>
      <c r="AS1642">
        <f>86400*((FlowsCalibration2!$AS$1642)^(1+1))*AS$1836</f>
        <v>2816878.9096396053</v>
      </c>
      <c r="AT1642">
        <f>86400*((FlowsCalibration2!$AT$1642)^(1+1))*AT$1836</f>
        <v>15411.852829771102</v>
      </c>
      <c r="AU1642">
        <f>86400*((FlowsCalibration2!$AU$1642)^(1+1))*AU$1836</f>
        <v>7539.3016744903407</v>
      </c>
      <c r="AV1642">
        <f>86400*((FlowsCalibration2!$AV$1642)^(1+1))*AV$1836</f>
        <v>81021.456647357641</v>
      </c>
      <c r="AW1642">
        <f>86400*((FlowsCalibration2!$AW$1642)^(1+1))*AW$1836</f>
        <v>2404134.2870556046</v>
      </c>
      <c r="AX1642">
        <f>86400*((FlowsCalibration2!$AX$1642)^(1+1))*AX$1836</f>
        <v>15411.852829771102</v>
      </c>
      <c r="AY1642">
        <f>86400*((FlowsCalibration2!$AY$1642)^(1+1))*AY$1836</f>
        <v>352367.28288467292</v>
      </c>
      <c r="AZ1642">
        <f>86400*((FlowsCalibration2!$AZ$1642)^(1+1))*AZ$1836</f>
        <v>372776.99836655619</v>
      </c>
      <c r="BA1642">
        <f>86400*((FlowsCalibration2!$BA$1642)^(1+1))*BA$1836</f>
        <v>2404134.2870556046</v>
      </c>
      <c r="BB1642">
        <f>86400*((FlowsCalibration2!$BB$1642)^(1+1))*BB$1836</f>
        <v>609786.20647663693</v>
      </c>
      <c r="BC1642">
        <f>86400*((FlowsCalibration2!$BC$1642)^(1+1))*BC$1836</f>
        <v>609786.20647663693</v>
      </c>
      <c r="BD1642">
        <f>86400*((FlowsCalibration2!$BD$1642)^(1+1))*BD$1836</f>
        <v>1210298.0980258724</v>
      </c>
      <c r="BE1642">
        <f>86400*((FlowsCalibration2!$BE$1642)^(1+1))*BE$1836</f>
        <v>11116048.760026015</v>
      </c>
      <c r="BF1642">
        <f>86400*((FlowsCalibration2!$BF$1642)^(1+1))*BF$1836</f>
        <v>14080388.982915476</v>
      </c>
      <c r="BG1642">
        <f>86400*((FlowsCalibration2!$BG$1642)^(1+1))*BG$1836</f>
        <v>1331538.2044316304</v>
      </c>
      <c r="BH1642">
        <f>86400*((FlowsCalibration2!$BH$1642)^(1+1))*BH$1836</f>
        <v>444471.54289570841</v>
      </c>
      <c r="BI1642">
        <f>86400*((FlowsCalibration2!$BI$1642)^(1+1))*BI$1836</f>
        <v>139578.43965738986</v>
      </c>
      <c r="BJ1642">
        <f>86400*((FlowsCalibration2!$BJ$1642)^(1+1))*BJ$1836</f>
        <v>139578.43965738986</v>
      </c>
      <c r="BK1642">
        <f>86400*((FlowsCalibration2!$BK$1642)^(1+1))*BK$1836</f>
        <v>81021.456647357641</v>
      </c>
      <c r="BL1642">
        <f>86400*((FlowsCalibration2!$BL$1642)^(1+1))*BL$1836</f>
        <v>289263.87586441013</v>
      </c>
      <c r="BM1642">
        <f>86400*((FlowsCalibration2!$BM$1642)^(1+1))*BM$1836</f>
        <v>2816878.9096396053</v>
      </c>
      <c r="BN1642">
        <f>86400*((FlowsCalibration2!$BN$1642)^(1+1))*BN$1836</f>
        <v>2816878.9096396053</v>
      </c>
      <c r="BO1642">
        <f>86400*((FlowsCalibration2!$BO$1642)^(1+1))*BO$1836</f>
        <v>2296275.4435531185</v>
      </c>
      <c r="BP1642">
        <f>86400*((FlowsCalibration2!$BP$1642)^(1+1))*BP$1836</f>
        <v>243548.65483048049</v>
      </c>
      <c r="BQ1642">
        <f>86400*((FlowsCalibration2!$BQ$1642)^(1+1))*BQ$1836</f>
        <v>243548.65483048049</v>
      </c>
      <c r="BR1642">
        <f>86400*((FlowsCalibration2!$BR$1642)^(1+1))*BR$1836</f>
        <v>8658473.1388484444</v>
      </c>
      <c r="BS1642">
        <f>86400*((FlowsCalibration2!$BS$1642)^(1+1))*BS$1836</f>
        <v>4478627.1962901559</v>
      </c>
      <c r="BT1642">
        <f>86400*((FlowsCalibration2!$BT$1642)^(1+1))*BT$1836</f>
        <v>10119540.456433652</v>
      </c>
      <c r="BU1642">
        <f>86400*((FlowsCalibration2!$BU$1642)^(1+1))*BU$1836</f>
        <v>64955352.126882195</v>
      </c>
      <c r="BV1642">
        <f>86400*((FlowsCalibration2!$BV$1642)^(1+1))*BV$1836</f>
        <v>38502707.285498671</v>
      </c>
      <c r="BW1642">
        <f>86400*((FlowsCalibration2!$BW$1642)^(1+1))*BW$1836</f>
        <v>5105845.8680843022</v>
      </c>
      <c r="BX1642">
        <f>86400*((FlowsCalibration2!$BX$1642)^(1+1))*BX$1836</f>
        <v>4085332.9783571959</v>
      </c>
      <c r="BY1642">
        <f>86400*((FlowsCalibration2!$BY$1642)^(1+1))*BY$1836</f>
        <v>144644.52157498701</v>
      </c>
      <c r="BZ1642">
        <f>86400*((FlowsCalibration2!$BZ$1642)^(1+1))*BZ$1836</f>
        <v>1580981.202079365</v>
      </c>
      <c r="CA1642">
        <f>86400*((FlowsCalibration2!$CA$1642)^(1+1))*CA$1836</f>
        <v>1580981.202079365</v>
      </c>
      <c r="CB1642">
        <f>86400*((FlowsCalibration2!$CB$1642)^(1+1))*CB$1836</f>
        <v>1580981.202079365</v>
      </c>
      <c r="CC1642">
        <f>86400*((FlowsCalibration2!$CC$1642)^(1+1))*CC$1836</f>
        <v>1580981.202079365</v>
      </c>
      <c r="CD1642">
        <f>86400*((FlowsCalibration2!$CD$1642)^(1+1))*CD$1836</f>
        <v>7662289.0467707654</v>
      </c>
      <c r="CE1642">
        <f>86400*((FlowsCalibration2!$CE$1642)^(1+1))*CE$1836</f>
        <v>7662289.0467707654</v>
      </c>
      <c r="CF1642">
        <f>86400*((FlowsCalibration2!$CF$1642)^(1+1))*CF$1836</f>
        <v>1210298.0980258724</v>
      </c>
      <c r="CG1642">
        <f>86400*((FlowsCalibration2!$CG$1642)^(1+1))*CG$1836</f>
        <v>1820084.3045025114</v>
      </c>
      <c r="CH1642">
        <f>86400*((FlowsCalibration2!$CH$1642)^(1+1))*CH$1836</f>
        <v>1959662.7441598945</v>
      </c>
      <c r="CI1642">
        <f>86400*((FlowsCalibration2!$CI$1642)^(1+1))*CI$1836</f>
        <v>444471.54289570841</v>
      </c>
      <c r="CJ1642">
        <f>86400*((FlowsCalibration2!$CJ$1642)^(1+1))*CJ$1836</f>
        <v>2404134.2870556046</v>
      </c>
      <c r="CK1642">
        <f>86400*((FlowsCalibration2!$CK$1642)^(1+1))*CK$1836</f>
        <v>40294614.453848146</v>
      </c>
      <c r="CL1642">
        <f>86400*((FlowsCalibration2!$CL$1642)^(1+1))*CL$1836</f>
        <v>2529524.8459771466</v>
      </c>
      <c r="CM1642">
        <f>86400*((FlowsCalibration2!$CM$1642)^(1+1))*CM$1836</f>
        <v>964737.20603388175</v>
      </c>
      <c r="CN1642">
        <f>86400*((FlowsCalibration2!$CN$1642)^(1+1))*CN$1836</f>
        <v>51083677.922207043</v>
      </c>
      <c r="CO1642">
        <f>86400*((FlowsCalibration2!$CO$1642)^(1+1))*CO$1836</f>
        <v>51083677.922207043</v>
      </c>
      <c r="CP1642">
        <f>86400*((FlowsCalibration2!$CP$1642)^(1+1))*CP$1836</f>
        <v>38754510.892853603</v>
      </c>
      <c r="CQ1642">
        <f>86400*((FlowsCalibration2!$CQ$1642)^(1+1))*CQ$1836</f>
        <v>64391797.156869762</v>
      </c>
      <c r="CR1642">
        <f>86400*((FlowsCalibration2!$CR$1642)^(1+1))*CR$1836</f>
        <v>2676196.3609105246</v>
      </c>
      <c r="CS1642">
        <f>86400*((FlowsCalibration2!$CS$1642)^(1+1))*CS$1836</f>
        <v>4085332.9783571959</v>
      </c>
      <c r="CT1642">
        <f>86400*((FlowsCalibration2!$CT$1642)^(1+1))*CT$1836</f>
        <v>243548.65483048049</v>
      </c>
      <c r="CU1642">
        <f>86400*((FlowsCalibration2!$CU$1642)^(1+1))*CU$1836</f>
        <v>9466253.1365899835</v>
      </c>
      <c r="CV1642">
        <f>86400*((FlowsCalibration2!$CV$1642)^(1+1))*CV$1836</f>
        <v>9456533.5633421242</v>
      </c>
      <c r="CW1642">
        <f>86400*((FlowsCalibration2!$CW$1642)^(1+1))*CW$1836</f>
        <v>9970001.4778507054</v>
      </c>
      <c r="CX1642">
        <f>86400*((FlowsCalibration2!$CX$1642)^(1+1))*CX$1836</f>
        <v>10119540.456433652</v>
      </c>
      <c r="CY1642">
        <f>86400*((FlowsCalibration2!$CY$1642)^(1+1))*CY$1836</f>
        <v>2904786.0560751092</v>
      </c>
      <c r="CZ1642">
        <f>86400*((FlowsCalibration2!$CZ$1642)^(1+1))*CZ$1836</f>
        <v>2700470.4497829787</v>
      </c>
      <c r="DA1642">
        <f>86400*((FlowsCalibration2!$DA$1642)^(1+1))*DA$1836</f>
        <v>2794853.3970627156</v>
      </c>
      <c r="DB1642">
        <f>86400*((FlowsCalibration2!$DB$1642)^(1+1))*DB$1836</f>
        <v>444471.54289570841</v>
      </c>
      <c r="DC1642">
        <f>86400*((FlowsCalibration2!$DC$1642)^(1+1))*DC$1836</f>
        <v>1386726.517530004</v>
      </c>
      <c r="DD1642">
        <f>86400*((FlowsCalibration2!$DD$1642)^(1+1))*DD$1836</f>
        <v>3308337.4758080039</v>
      </c>
      <c r="DE1642">
        <f>86400*((FlowsCalibration2!$DE$1642)^(1+1))*DE$1836</f>
        <v>3661095.0136876665</v>
      </c>
      <c r="DF1642">
        <f>86400*((FlowsCalibration2!$DF$1642)^(1+1))*DF$1836</f>
        <v>1580981.202079365</v>
      </c>
      <c r="DG1642">
        <f>86400*((FlowsCalibration2!$DG$1642)^(1+1))*DG$1836</f>
        <v>15411.852829771102</v>
      </c>
      <c r="DH1642">
        <f>86400*((FlowsCalibration2!$DH$1642)^(1+1))*DH$1836</f>
        <v>144644.52157498701</v>
      </c>
      <c r="DI1642">
        <f>86400*((FlowsCalibration2!$DI$1642)^(1+1))*DI$1836</f>
        <v>7662289.0467707654</v>
      </c>
      <c r="DJ1642">
        <f>86400*((FlowsCalibration2!$DJ$1642)^(1+1))*DJ$1836</f>
        <v>1210298.0980258724</v>
      </c>
      <c r="DK1642">
        <f>86400*((FlowsCalibration2!$DK$1642)^(1+1))*DK$1836</f>
        <v>81021.456647357641</v>
      </c>
      <c r="DL1642">
        <f>86400*((FlowsCalibration2!$DL$1642)^(1+1))*DL$1836</f>
        <v>289263.87586441013</v>
      </c>
      <c r="DM1642">
        <f>86400*((FlowsCalibration2!$DM$1642)^(1+1))*DM$1836</f>
        <v>352367.28288467292</v>
      </c>
      <c r="DN1642">
        <f>86400*((FlowsCalibration2!$DN$1642)^(1+1))*DN$1836</f>
        <v>2816878.9096396053</v>
      </c>
      <c r="DO1642">
        <f>86400*((FlowsCalibration2!$DO$1642)^(1+1))*DO$1836</f>
        <v>154672.14144699779</v>
      </c>
      <c r="DP1642">
        <f>86400*((FlowsCalibration2!$DP$1642)^(1+1))*DP$1836</f>
        <v>5105845.8680843022</v>
      </c>
      <c r="DQ1642">
        <f>86400*((FlowsCalibration2!$DQ$1642)^(1+1))*DQ$1836</f>
        <v>38502707.285498671</v>
      </c>
      <c r="DR1642">
        <f>86400*((FlowsCalibration2!$DR$1642)^(1+1))*DR$1836</f>
        <v>56500891.746749148</v>
      </c>
      <c r="DS1642">
        <f>86400*((FlowsCalibration2!$DS$1642)^(1+1))*DS$1836</f>
        <v>4478627.1962901559</v>
      </c>
      <c r="DT1642">
        <f>86400*((FlowsCalibration2!$DT$1642)^(1+1))*DT$1836</f>
        <v>7140566.6059234403</v>
      </c>
      <c r="DU1642">
        <f>86400*((FlowsCalibration2!$DU$1642)^(1+1))*DU$1836</f>
        <v>7539.3016744903407</v>
      </c>
      <c r="DV1642">
        <f>86400*((FlowsCalibration2!$DV$1642)^(1+1))*DV$1836</f>
        <v>609786.20647663693</v>
      </c>
      <c r="DW1642">
        <f>86400*((FlowsCalibration2!$DW$1642)^(1+1))*DW$1836</f>
        <v>139578.43965738986</v>
      </c>
      <c r="DX1642">
        <f>86400*((FlowsCalibration2!$DX$1642)^(1+1))*DX$1836</f>
        <v>2801554.489692824</v>
      </c>
      <c r="DY1642">
        <f>86400*((FlowsCalibration2!$DY$1642)^(1+1))*DY$1836</f>
        <v>2529524.8459771466</v>
      </c>
      <c r="DZ1642">
        <f>86400*((FlowsCalibration2!$DZ$1642)^(1+1))*DZ$1836</f>
        <v>964737.20603388175</v>
      </c>
      <c r="EA1642">
        <f>86400*((FlowsCalibration2!$EA$1642)^(1+1))*EA$1836</f>
        <v>1331538.2044316304</v>
      </c>
      <c r="EB1642">
        <f>86400*((FlowsCalibration2!$EB$1642)^(1+1))*EB$1836</f>
        <v>1245027.7253726961</v>
      </c>
      <c r="EC1642">
        <f>86400*((FlowsCalibration2!$EC$1642)^(1+1))*EC$1836</f>
        <v>14080388.982915476</v>
      </c>
      <c r="ED1642">
        <f>86400*((FlowsCalibration2!$ED$1642)^(1+1))*ED$1836</f>
        <v>11116048.760026015</v>
      </c>
      <c r="EE1642">
        <f>86400*((FlowsCalibration2!$EE$1642)^(1+1))*EE$1836</f>
        <v>8658473.1388484444</v>
      </c>
      <c r="EF1642">
        <f>86400*((FlowsCalibration2!$EF$1642)^(1+1))*EF$1836</f>
        <v>64391797.156869762</v>
      </c>
      <c r="EG1642">
        <f>86400*((FlowsCalibration2!$EG$1642)^(1+1))*EG$1836</f>
        <v>38754510.892853603</v>
      </c>
    </row>
    <row r="1643" spans="2:137" x14ac:dyDescent="0.2">
      <c r="B1643">
        <f>86400*((FlowsCalibration2!$B$1643)^(1+1))*B$1836</f>
        <v>67511049.004356757</v>
      </c>
      <c r="C1643">
        <f>86400*((FlowsCalibration2!$C$1643)^(1+1))*C$1836</f>
        <v>46515190.362425536</v>
      </c>
      <c r="D1643">
        <f>86400*((FlowsCalibration2!$D$1643)^(1+1))*D$1836</f>
        <v>46515190.362425536</v>
      </c>
      <c r="E1643">
        <f>86400*((FlowsCalibration2!$E$1643)^(1+1))*E$1836</f>
        <v>21066880.610589836</v>
      </c>
      <c r="F1643">
        <f>86400*((FlowsCalibration2!$F$1643)^(1+1))*F$1836</f>
        <v>18752918.375498377</v>
      </c>
      <c r="G1643">
        <f>86400*((FlowsCalibration2!$G$1643)^(1+1))*G$1836</f>
        <v>3870222.0329195904</v>
      </c>
      <c r="H1643">
        <f>86400*((FlowsCalibration2!$H$1643)^(1+1))*H$1836</f>
        <v>3654105.4942569518</v>
      </c>
      <c r="I1643">
        <f>86400*((FlowsCalibration2!$I$1643)^(1+1))*I$1836</f>
        <v>3654105.4942569518</v>
      </c>
      <c r="J1643">
        <f>86400*((FlowsCalibration2!$J$1643)^(1+1))*J$1836</f>
        <v>3650629.32949126</v>
      </c>
      <c r="K1643">
        <f>86400*((FlowsCalibration2!$K$1643)^(1+1))*K$1836</f>
        <v>122630.50899770881</v>
      </c>
      <c r="L1643">
        <f>86400*((FlowsCalibration2!$L$1643)^(1+1))*L$1836</f>
        <v>122630.50899770881</v>
      </c>
      <c r="M1643">
        <f>86400*((FlowsCalibration2!$M$1643)^(1+1))*M$1836</f>
        <v>122630.50899770881</v>
      </c>
      <c r="N1643">
        <f>86400*((FlowsCalibration2!$N$1643)^(1+1))*N$1836</f>
        <v>122630.50899770881</v>
      </c>
      <c r="O1643">
        <f>86400*((FlowsCalibration2!$O$1643)^(1+1))*O$1836</f>
        <v>20440590.88489775</v>
      </c>
      <c r="P1643">
        <f>86400*((FlowsCalibration2!$P$1643)^(1+1))*P$1836</f>
        <v>20440590.88489775</v>
      </c>
      <c r="Q1643">
        <f>86400*((FlowsCalibration2!$Q$1643)^(1+1))*Q$1836</f>
        <v>1896655.7318648431</v>
      </c>
      <c r="R1643">
        <f>86400*((FlowsCalibration2!$R$1643)^(1+1))*R$1836</f>
        <v>1854827.3637593847</v>
      </c>
      <c r="S1643">
        <f>86400*((FlowsCalibration2!$S$1643)^(1+1))*S$1836</f>
        <v>1893321.2465308923</v>
      </c>
      <c r="T1643">
        <f>86400*((FlowsCalibration2!$T$1643)^(1+1))*T$1836</f>
        <v>1893321.2465308923</v>
      </c>
      <c r="U1643">
        <f>86400*((FlowsCalibration2!$U$1643)^(1+1))*U$1836</f>
        <v>1893321.2465308923</v>
      </c>
      <c r="V1643">
        <f>86400*((FlowsCalibration2!$V$1643)^(1+1))*V$1836</f>
        <v>1739721.1032019437</v>
      </c>
      <c r="W1643">
        <f>86400*((FlowsCalibration2!$W$1643)^(1+1))*W$1836</f>
        <v>1739721.1032019437</v>
      </c>
      <c r="X1643">
        <f>86400*((FlowsCalibration2!$X$1643)^(1+1))*X$1836</f>
        <v>1739721.1032019437</v>
      </c>
      <c r="Y1643">
        <f>86400*((FlowsCalibration2!$Y$1643)^(1+1))*Y$1836</f>
        <v>141755.85494026757</v>
      </c>
      <c r="Z1643">
        <f>86400*((FlowsCalibration2!$Z$1643)^(1+1))*Z$1836</f>
        <v>141755.85494026757</v>
      </c>
      <c r="AA1643">
        <f>86400*((FlowsCalibration2!$AA$1643)^(1+1))*AA$1836</f>
        <v>1115931.4137027152</v>
      </c>
      <c r="AB1643">
        <f>86400*((FlowsCalibration2!$AB$1643)^(1+1))*AB$1836</f>
        <v>1266790.7067320799</v>
      </c>
      <c r="AC1643">
        <f>86400*((FlowsCalibration2!$AC$1643)^(1+1))*AC$1836</f>
        <v>16825787.036249675</v>
      </c>
      <c r="AD1643">
        <f>86400*((FlowsCalibration2!$AD$1643)^(1+1))*AD$1836</f>
        <v>16825787.036249675</v>
      </c>
      <c r="AE1643">
        <f>86400*((FlowsCalibration2!$AE$1643)^(1+1))*AE$1836</f>
        <v>14260514.976387808</v>
      </c>
      <c r="AF1643">
        <f>86400*((FlowsCalibration2!$AF$1643)^(1+1))*AF$1836</f>
        <v>9181168.1089702975</v>
      </c>
      <c r="AG1643">
        <f>86400*((FlowsCalibration2!$AG$1643)^(1+1))*AG$1836</f>
        <v>1866359.8737674765</v>
      </c>
      <c r="AH1643">
        <f>86400*((FlowsCalibration2!$AH$1643)^(1+1))*AH$1836</f>
        <v>5479499.2716553807</v>
      </c>
      <c r="AI1643">
        <f>86400*((FlowsCalibration2!$AI$1643)^(1+1))*AI$1836</f>
        <v>9181168.1089702975</v>
      </c>
      <c r="AJ1643">
        <f>86400*((FlowsCalibration2!$AJ$1643)^(1+1))*AJ$1836</f>
        <v>5479499.2716553807</v>
      </c>
      <c r="AK1643">
        <f>86400*((FlowsCalibration2!$AK$1643)^(1+1))*AK$1836</f>
        <v>5479499.2716553807</v>
      </c>
      <c r="AL1643">
        <f>86400*((FlowsCalibration2!$AL$1643)^(1+1))*AL$1836</f>
        <v>2561946.5922345514</v>
      </c>
      <c r="AM1643">
        <f>86400*((FlowsCalibration2!$AM$1643)^(1+1))*AM$1836</f>
        <v>778175.99757626024</v>
      </c>
      <c r="AN1643">
        <f>86400*((FlowsCalibration2!$AN$1643)^(1+1))*AN$1836</f>
        <v>778175.99757626024</v>
      </c>
      <c r="AO1643">
        <f>86400*((FlowsCalibration2!$AO$1643)^(1+1))*AO$1836</f>
        <v>1701519.6239786507</v>
      </c>
      <c r="AP1643">
        <f>86400*((FlowsCalibration2!$AP$1643)^(1+1))*AP$1836</f>
        <v>1701519.6239786507</v>
      </c>
      <c r="AQ1643">
        <f>86400*((FlowsCalibration2!$AQ$1643)^(1+1))*AQ$1836</f>
        <v>1512113.5641128072</v>
      </c>
      <c r="AR1643">
        <f>86400*((FlowsCalibration2!$AR$1643)^(1+1))*AR$1836</f>
        <v>1103814.6287613104</v>
      </c>
      <c r="AS1643">
        <f>86400*((FlowsCalibration2!$AS$1643)^(1+1))*AS$1836</f>
        <v>1480069.5509371171</v>
      </c>
      <c r="AT1643">
        <f>86400*((FlowsCalibration2!$AT$1643)^(1+1))*AT$1836</f>
        <v>21195.362890330442</v>
      </c>
      <c r="AU1643">
        <f>86400*((FlowsCalibration2!$AU$1643)^(1+1))*AU$1836</f>
        <v>5134.8359786353976</v>
      </c>
      <c r="AV1643">
        <f>86400*((FlowsCalibration2!$AV$1643)^(1+1))*AV$1836</f>
        <v>60408.842037865019</v>
      </c>
      <c r="AW1643">
        <f>86400*((FlowsCalibration2!$AW$1643)^(1+1))*AW$1836</f>
        <v>956232.88605369907</v>
      </c>
      <c r="AX1643">
        <f>86400*((FlowsCalibration2!$AX$1643)^(1+1))*AX$1836</f>
        <v>21195.362890330442</v>
      </c>
      <c r="AY1643">
        <f>86400*((FlowsCalibration2!$AY$1643)^(1+1))*AY$1836</f>
        <v>251743.19441637601</v>
      </c>
      <c r="AZ1643">
        <f>86400*((FlowsCalibration2!$AZ$1643)^(1+1))*AZ$1836</f>
        <v>272286.27638289757</v>
      </c>
      <c r="BA1643">
        <f>86400*((FlowsCalibration2!$BA$1643)^(1+1))*BA$1836</f>
        <v>956232.88605369907</v>
      </c>
      <c r="BB1643">
        <f>86400*((FlowsCalibration2!$BB$1643)^(1+1))*BB$1836</f>
        <v>242539.54000590529</v>
      </c>
      <c r="BC1643">
        <f>86400*((FlowsCalibration2!$BC$1643)^(1+1))*BC$1836</f>
        <v>242539.54000590529</v>
      </c>
      <c r="BD1643">
        <f>86400*((FlowsCalibration2!$BD$1643)^(1+1))*BD$1836</f>
        <v>481390.26571514277</v>
      </c>
      <c r="BE1643">
        <f>86400*((FlowsCalibration2!$BE$1643)^(1+1))*BE$1836</f>
        <v>1609667.4647709953</v>
      </c>
      <c r="BF1643">
        <f>86400*((FlowsCalibration2!$BF$1643)^(1+1))*BF$1836</f>
        <v>1866359.8737674765</v>
      </c>
      <c r="BG1643">
        <f>86400*((FlowsCalibration2!$BG$1643)^(1+1))*BG$1836</f>
        <v>368842.8587167373</v>
      </c>
      <c r="BH1643">
        <f>86400*((FlowsCalibration2!$BH$1643)^(1+1))*BH$1836</f>
        <v>176786.42516780249</v>
      </c>
      <c r="BI1643">
        <f>86400*((FlowsCalibration2!$BI$1643)^(1+1))*BI$1836</f>
        <v>55516.655164849792</v>
      </c>
      <c r="BJ1643">
        <f>86400*((FlowsCalibration2!$BJ$1643)^(1+1))*BJ$1836</f>
        <v>55516.655164849792</v>
      </c>
      <c r="BK1643">
        <f>86400*((FlowsCalibration2!$BK$1643)^(1+1))*BK$1836</f>
        <v>60408.842037865019</v>
      </c>
      <c r="BL1643">
        <f>86400*((FlowsCalibration2!$BL$1643)^(1+1))*BL$1836</f>
        <v>208520.04999585307</v>
      </c>
      <c r="BM1643">
        <f>86400*((FlowsCalibration2!$BM$1643)^(1+1))*BM$1836</f>
        <v>1480069.5509371171</v>
      </c>
      <c r="BN1643">
        <f>86400*((FlowsCalibration2!$BN$1643)^(1+1))*BN$1836</f>
        <v>1480069.5509371171</v>
      </c>
      <c r="BO1643">
        <f>86400*((FlowsCalibration2!$BO$1643)^(1+1))*BO$1836</f>
        <v>636079.92471590708</v>
      </c>
      <c r="BP1643">
        <f>86400*((FlowsCalibration2!$BP$1643)^(1+1))*BP$1836</f>
        <v>170154.25496504499</v>
      </c>
      <c r="BQ1643">
        <f>86400*((FlowsCalibration2!$BQ$1643)^(1+1))*BQ$1836</f>
        <v>170154.25496504499</v>
      </c>
      <c r="BR1643">
        <f>86400*((FlowsCalibration2!$BR$1643)^(1+1))*BR$1836</f>
        <v>1278215.0653969827</v>
      </c>
      <c r="BS1643">
        <f>86400*((FlowsCalibration2!$BS$1643)^(1+1))*BS$1836</f>
        <v>1954947.3350593103</v>
      </c>
      <c r="BT1643">
        <f>86400*((FlowsCalibration2!$BT$1643)^(1+1))*BT$1836</f>
        <v>3919566.3603600319</v>
      </c>
      <c r="BU1643">
        <f>86400*((FlowsCalibration2!$BU$1643)^(1+1))*BU$1836</f>
        <v>21066880.610589836</v>
      </c>
      <c r="BV1643">
        <f>86400*((FlowsCalibration2!$BV$1643)^(1+1))*BV$1836</f>
        <v>20440590.88489775</v>
      </c>
      <c r="BW1643">
        <f>86400*((FlowsCalibration2!$BW$1643)^(1+1))*BW$1836</f>
        <v>2885581.776803609</v>
      </c>
      <c r="BX1643">
        <f>86400*((FlowsCalibration2!$BX$1643)^(1+1))*BX$1836</f>
        <v>2413358.2272768463</v>
      </c>
      <c r="BY1643">
        <f>86400*((FlowsCalibration2!$BY$1643)^(1+1))*BY$1836</f>
        <v>122630.50899770881</v>
      </c>
      <c r="BZ1643">
        <f>86400*((FlowsCalibration2!$BZ$1643)^(1+1))*BZ$1836</f>
        <v>502681.42552596907</v>
      </c>
      <c r="CA1643">
        <f>86400*((FlowsCalibration2!$CA$1643)^(1+1))*CA$1836</f>
        <v>502681.42552596907</v>
      </c>
      <c r="CB1643">
        <f>86400*((FlowsCalibration2!$CB$1643)^(1+1))*CB$1836</f>
        <v>502681.42552596907</v>
      </c>
      <c r="CC1643">
        <f>86400*((FlowsCalibration2!$CC$1643)^(1+1))*CC$1836</f>
        <v>502681.42552596907</v>
      </c>
      <c r="CD1643">
        <f>86400*((FlowsCalibration2!$CD$1643)^(1+1))*CD$1836</f>
        <v>3264355.5451025036</v>
      </c>
      <c r="CE1643">
        <f>86400*((FlowsCalibration2!$CE$1643)^(1+1))*CE$1836</f>
        <v>3264355.5451025036</v>
      </c>
      <c r="CF1643">
        <f>86400*((FlowsCalibration2!$CF$1643)^(1+1))*CF$1836</f>
        <v>481390.26571514277</v>
      </c>
      <c r="CG1643">
        <f>86400*((FlowsCalibration2!$CG$1643)^(1+1))*CG$1836</f>
        <v>723929.80572104896</v>
      </c>
      <c r="CH1643">
        <f>86400*((FlowsCalibration2!$CH$1643)^(1+1))*CH$1836</f>
        <v>779446.460885896</v>
      </c>
      <c r="CI1643">
        <f>86400*((FlowsCalibration2!$CI$1643)^(1+1))*CI$1836</f>
        <v>176786.42516780249</v>
      </c>
      <c r="CJ1643">
        <f>86400*((FlowsCalibration2!$CJ$1643)^(1+1))*CJ$1836</f>
        <v>956232.88605369907</v>
      </c>
      <c r="CK1643">
        <f>86400*((FlowsCalibration2!$CK$1643)^(1+1))*CK$1836</f>
        <v>20780058.281149045</v>
      </c>
      <c r="CL1643">
        <f>86400*((FlowsCalibration2!$CL$1643)^(1+1))*CL$1836</f>
        <v>992936.27923303633</v>
      </c>
      <c r="CM1643">
        <f>86400*((FlowsCalibration2!$CM$1643)^(1+1))*CM$1836</f>
        <v>267237.07237746881</v>
      </c>
      <c r="CN1643">
        <f>86400*((FlowsCalibration2!$CN$1643)^(1+1))*CN$1836</f>
        <v>16825787.036249675</v>
      </c>
      <c r="CO1643">
        <f>86400*((FlowsCalibration2!$CO$1643)^(1+1))*CO$1836</f>
        <v>16825787.036249675</v>
      </c>
      <c r="CP1643">
        <f>86400*((FlowsCalibration2!$CP$1643)^(1+1))*CP$1836</f>
        <v>20084693.880471878</v>
      </c>
      <c r="CQ1643">
        <f>86400*((FlowsCalibration2!$CQ$1643)^(1+1))*CQ$1836</f>
        <v>22400272.431807395</v>
      </c>
      <c r="CR1643">
        <f>86400*((FlowsCalibration2!$CR$1643)^(1+1))*CR$1836</f>
        <v>1893321.2465308923</v>
      </c>
      <c r="CS1643">
        <f>86400*((FlowsCalibration2!$CS$1643)^(1+1))*CS$1836</f>
        <v>2413358.2272768463</v>
      </c>
      <c r="CT1643">
        <f>86400*((FlowsCalibration2!$CT$1643)^(1+1))*CT$1836</f>
        <v>170154.25496504499</v>
      </c>
      <c r="CU1643">
        <f>86400*((FlowsCalibration2!$CU$1643)^(1+1))*CU$1836</f>
        <v>3650629.32949126</v>
      </c>
      <c r="CV1643">
        <f>86400*((FlowsCalibration2!$CV$1643)^(1+1))*CV$1836</f>
        <v>3654105.4942569518</v>
      </c>
      <c r="CW1643">
        <f>86400*((FlowsCalibration2!$CW$1643)^(1+1))*CW$1836</f>
        <v>3870222.0329195904</v>
      </c>
      <c r="CX1643">
        <f>86400*((FlowsCalibration2!$CX$1643)^(1+1))*CX$1836</f>
        <v>3919566.3603600319</v>
      </c>
      <c r="CY1643">
        <f>86400*((FlowsCalibration2!$CY$1643)^(1+1))*CY$1836</f>
        <v>1739721.1032019437</v>
      </c>
      <c r="CZ1643">
        <f>86400*((FlowsCalibration2!$CZ$1643)^(1+1))*CZ$1836</f>
        <v>1854827.3637593847</v>
      </c>
      <c r="DA1643">
        <f>86400*((FlowsCalibration2!$DA$1643)^(1+1))*DA$1836</f>
        <v>1896655.7318648431</v>
      </c>
      <c r="DB1643">
        <f>86400*((FlowsCalibration2!$DB$1643)^(1+1))*DB$1836</f>
        <v>176786.42516780249</v>
      </c>
      <c r="DC1643">
        <f>86400*((FlowsCalibration2!$DC$1643)^(1+1))*DC$1836</f>
        <v>1115931.4137027152</v>
      </c>
      <c r="DD1643">
        <f>86400*((FlowsCalibration2!$DD$1643)^(1+1))*DD$1836</f>
        <v>1512113.5641128072</v>
      </c>
      <c r="DE1643">
        <f>86400*((FlowsCalibration2!$DE$1643)^(1+1))*DE$1836</f>
        <v>1701519.6239786507</v>
      </c>
      <c r="DF1643">
        <f>86400*((FlowsCalibration2!$DF$1643)^(1+1))*DF$1836</f>
        <v>502681.42552596907</v>
      </c>
      <c r="DG1643">
        <f>86400*((FlowsCalibration2!$DG$1643)^(1+1))*DG$1836</f>
        <v>21195.362890330442</v>
      </c>
      <c r="DH1643">
        <f>86400*((FlowsCalibration2!$DH$1643)^(1+1))*DH$1836</f>
        <v>122630.50899770881</v>
      </c>
      <c r="DI1643">
        <f>86400*((FlowsCalibration2!$DI$1643)^(1+1))*DI$1836</f>
        <v>3264355.5451025036</v>
      </c>
      <c r="DJ1643">
        <f>86400*((FlowsCalibration2!$DJ$1643)^(1+1))*DJ$1836</f>
        <v>481390.26571514277</v>
      </c>
      <c r="DK1643">
        <f>86400*((FlowsCalibration2!$DK$1643)^(1+1))*DK$1836</f>
        <v>60408.842037865019</v>
      </c>
      <c r="DL1643">
        <f>86400*((FlowsCalibration2!$DL$1643)^(1+1))*DL$1836</f>
        <v>208520.04999585307</v>
      </c>
      <c r="DM1643">
        <f>86400*((FlowsCalibration2!$DM$1643)^(1+1))*DM$1836</f>
        <v>251743.19441637601</v>
      </c>
      <c r="DN1643">
        <f>86400*((FlowsCalibration2!$DN$1643)^(1+1))*DN$1836</f>
        <v>1480069.5509371171</v>
      </c>
      <c r="DO1643">
        <f>86400*((FlowsCalibration2!$DO$1643)^(1+1))*DO$1836</f>
        <v>141755.85494026757</v>
      </c>
      <c r="DP1643">
        <f>86400*((FlowsCalibration2!$DP$1643)^(1+1))*DP$1836</f>
        <v>2885581.776803609</v>
      </c>
      <c r="DQ1643">
        <f>86400*((FlowsCalibration2!$DQ$1643)^(1+1))*DQ$1836</f>
        <v>20440590.88489775</v>
      </c>
      <c r="DR1643">
        <f>86400*((FlowsCalibration2!$DR$1643)^(1+1))*DR$1836</f>
        <v>18752918.375498377</v>
      </c>
      <c r="DS1643">
        <f>86400*((FlowsCalibration2!$DS$1643)^(1+1))*DS$1836</f>
        <v>1954947.3350593103</v>
      </c>
      <c r="DT1643">
        <f>86400*((FlowsCalibration2!$DT$1643)^(1+1))*DT$1836</f>
        <v>3111365.1127320677</v>
      </c>
      <c r="DU1643">
        <f>86400*((FlowsCalibration2!$DU$1643)^(1+1))*DU$1836</f>
        <v>5134.8359786353976</v>
      </c>
      <c r="DV1643">
        <f>86400*((FlowsCalibration2!$DV$1643)^(1+1))*DV$1836</f>
        <v>242539.54000590529</v>
      </c>
      <c r="DW1643">
        <f>86400*((FlowsCalibration2!$DW$1643)^(1+1))*DW$1836</f>
        <v>55516.655164849792</v>
      </c>
      <c r="DX1643">
        <f>86400*((FlowsCalibration2!$DX$1643)^(1+1))*DX$1836</f>
        <v>1103814.6287613104</v>
      </c>
      <c r="DY1643">
        <f>86400*((FlowsCalibration2!$DY$1643)^(1+1))*DY$1836</f>
        <v>992936.27923303633</v>
      </c>
      <c r="DZ1643">
        <f>86400*((FlowsCalibration2!$DZ$1643)^(1+1))*DZ$1836</f>
        <v>267237.07237746881</v>
      </c>
      <c r="EA1643">
        <f>86400*((FlowsCalibration2!$EA$1643)^(1+1))*EA$1836</f>
        <v>368842.8587167373</v>
      </c>
      <c r="EB1643">
        <f>86400*((FlowsCalibration2!$EB$1643)^(1+1))*EB$1836</f>
        <v>778175.99757626024</v>
      </c>
      <c r="EC1643">
        <f>86400*((FlowsCalibration2!$EC$1643)^(1+1))*EC$1836</f>
        <v>1866359.8737674765</v>
      </c>
      <c r="ED1643">
        <f>86400*((FlowsCalibration2!$ED$1643)^(1+1))*ED$1836</f>
        <v>1609667.4647709953</v>
      </c>
      <c r="EE1643">
        <f>86400*((FlowsCalibration2!$EE$1643)^(1+1))*EE$1836</f>
        <v>1278215.0653969827</v>
      </c>
      <c r="EF1643">
        <f>86400*((FlowsCalibration2!$EF$1643)^(1+1))*EF$1836</f>
        <v>22400272.431807395</v>
      </c>
      <c r="EG1643">
        <f>86400*((FlowsCalibration2!$EG$1643)^(1+1))*EG$1836</f>
        <v>20084693.880471878</v>
      </c>
    </row>
    <row r="1644" spans="2:137" x14ac:dyDescent="0.2">
      <c r="B1644">
        <f>86400*((FlowsCalibration2!$B$1644)^(1+1))*B$1836</f>
        <v>37832869.672858007</v>
      </c>
      <c r="C1644">
        <f>86400*((FlowsCalibration2!$C$1644)^(1+1))*C$1836</f>
        <v>27150548.410945736</v>
      </c>
      <c r="D1644">
        <f>86400*((FlowsCalibration2!$D$1644)^(1+1))*D$1836</f>
        <v>27150548.410945736</v>
      </c>
      <c r="E1644">
        <f>86400*((FlowsCalibration2!$E$1644)^(1+1))*E$1836</f>
        <v>10601061.498875098</v>
      </c>
      <c r="F1644">
        <f>86400*((FlowsCalibration2!$F$1644)^(1+1))*F$1836</f>
        <v>9615635.3196509238</v>
      </c>
      <c r="G1644">
        <f>86400*((FlowsCalibration2!$G$1644)^(1+1))*G$1836</f>
        <v>2416177.1921435562</v>
      </c>
      <c r="H1644">
        <f>86400*((FlowsCalibration2!$H$1644)^(1+1))*H$1836</f>
        <v>2273913.3946377938</v>
      </c>
      <c r="I1644">
        <f>86400*((FlowsCalibration2!$I$1644)^(1+1))*I$1836</f>
        <v>2273913.3946377938</v>
      </c>
      <c r="J1644">
        <f>86400*((FlowsCalibration2!$J$1644)^(1+1))*J$1836</f>
        <v>2268582.8755002869</v>
      </c>
      <c r="K1644">
        <f>86400*((FlowsCalibration2!$K$1644)^(1+1))*K$1836</f>
        <v>110240.03506656493</v>
      </c>
      <c r="L1644">
        <f>86400*((FlowsCalibration2!$L$1644)^(1+1))*L$1836</f>
        <v>110240.03506656493</v>
      </c>
      <c r="M1644">
        <f>86400*((FlowsCalibration2!$M$1644)^(1+1))*M$1836</f>
        <v>110240.03506656493</v>
      </c>
      <c r="N1644">
        <f>86400*((FlowsCalibration2!$N$1644)^(1+1))*N$1836</f>
        <v>110240.03506656493</v>
      </c>
      <c r="O1644">
        <f>86400*((FlowsCalibration2!$O$1644)^(1+1))*O$1836</f>
        <v>14917335.23519589</v>
      </c>
      <c r="P1644">
        <f>86400*((FlowsCalibration2!$P$1644)^(1+1))*P$1836</f>
        <v>14917335.23519589</v>
      </c>
      <c r="Q1644">
        <f>86400*((FlowsCalibration2!$Q$1644)^(1+1))*Q$1836</f>
        <v>1345720.5287494378</v>
      </c>
      <c r="R1644">
        <f>86400*((FlowsCalibration2!$R$1644)^(1+1))*R$1836</f>
        <v>1308258.2466080289</v>
      </c>
      <c r="S1644">
        <f>86400*((FlowsCalibration2!$S$1644)^(1+1))*S$1836</f>
        <v>1409586.1012707832</v>
      </c>
      <c r="T1644">
        <f>86400*((FlowsCalibration2!$T$1644)^(1+1))*T$1836</f>
        <v>1409586.1012707832</v>
      </c>
      <c r="U1644">
        <f>86400*((FlowsCalibration2!$U$1644)^(1+1))*U$1836</f>
        <v>1409586.1012707832</v>
      </c>
      <c r="V1644">
        <f>86400*((FlowsCalibration2!$V$1644)^(1+1))*V$1836</f>
        <v>1085678.6057042168</v>
      </c>
      <c r="W1644">
        <f>86400*((FlowsCalibration2!$W$1644)^(1+1))*W$1836</f>
        <v>1085678.6057042168</v>
      </c>
      <c r="X1644">
        <f>86400*((FlowsCalibration2!$X$1644)^(1+1))*X$1836</f>
        <v>1085678.6057042168</v>
      </c>
      <c r="Y1644">
        <f>86400*((FlowsCalibration2!$Y$1644)^(1+1))*Y$1836</f>
        <v>129197.64694385498</v>
      </c>
      <c r="Z1644">
        <f>86400*((FlowsCalibration2!$Z$1644)^(1+1))*Z$1836</f>
        <v>129197.64694385498</v>
      </c>
      <c r="AA1644">
        <f>86400*((FlowsCalibration2!$AA$1644)^(1+1))*AA$1836</f>
        <v>876003.95933177741</v>
      </c>
      <c r="AB1644">
        <f>86400*((FlowsCalibration2!$AB$1644)^(1+1))*AB$1836</f>
        <v>1005335.8731025842</v>
      </c>
      <c r="AC1644">
        <f>86400*((FlowsCalibration2!$AC$1644)^(1+1))*AC$1836</f>
        <v>10208018.755755626</v>
      </c>
      <c r="AD1644">
        <f>86400*((FlowsCalibration2!$AD$1644)^(1+1))*AD$1836</f>
        <v>10208018.755755626</v>
      </c>
      <c r="AE1644">
        <f>86400*((FlowsCalibration2!$AE$1644)^(1+1))*AE$1836</f>
        <v>8643776.6559590213</v>
      </c>
      <c r="AF1644">
        <f>86400*((FlowsCalibration2!$AF$1644)^(1+1))*AF$1836</f>
        <v>5779795.5803739028</v>
      </c>
      <c r="AG1644">
        <f>86400*((FlowsCalibration2!$AG$1644)^(1+1))*AG$1836</f>
        <v>898324.69810673106</v>
      </c>
      <c r="AH1644">
        <f>86400*((FlowsCalibration2!$AH$1644)^(1+1))*AH$1836</f>
        <v>3785107.9297344489</v>
      </c>
      <c r="AI1644">
        <f>86400*((FlowsCalibration2!$AI$1644)^(1+1))*AI$1836</f>
        <v>5779795.5803739028</v>
      </c>
      <c r="AJ1644">
        <f>86400*((FlowsCalibration2!$AJ$1644)^(1+1))*AJ$1836</f>
        <v>3785107.9297344489</v>
      </c>
      <c r="AK1644">
        <f>86400*((FlowsCalibration2!$AK$1644)^(1+1))*AK$1836</f>
        <v>3785107.9297344489</v>
      </c>
      <c r="AL1644">
        <f>86400*((FlowsCalibration2!$AL$1644)^(1+1))*AL$1836</f>
        <v>1593476.1377008499</v>
      </c>
      <c r="AM1644">
        <f>86400*((FlowsCalibration2!$AM$1644)^(1+1))*AM$1836</f>
        <v>428059.14789879275</v>
      </c>
      <c r="AN1644">
        <f>86400*((FlowsCalibration2!$AN$1644)^(1+1))*AN$1836</f>
        <v>428059.14789879275</v>
      </c>
      <c r="AO1644">
        <f>86400*((FlowsCalibration2!$AO$1644)^(1+1))*AO$1836</f>
        <v>1120712.0754307038</v>
      </c>
      <c r="AP1644">
        <f>86400*((FlowsCalibration2!$AP$1644)^(1+1))*AP$1836</f>
        <v>1120712.0754307038</v>
      </c>
      <c r="AQ1644">
        <f>86400*((FlowsCalibration2!$AQ$1644)^(1+1))*AQ$1836</f>
        <v>979590.97716204135</v>
      </c>
      <c r="AR1644">
        <f>86400*((FlowsCalibration2!$AR$1644)^(1+1))*AR$1836</f>
        <v>646364.11620167177</v>
      </c>
      <c r="AS1644">
        <f>86400*((FlowsCalibration2!$AS$1644)^(1+1))*AS$1836</f>
        <v>1182784.5642518692</v>
      </c>
      <c r="AT1644">
        <f>86400*((FlowsCalibration2!$AT$1644)^(1+1))*AT$1836</f>
        <v>18951.214196411442</v>
      </c>
      <c r="AU1644">
        <f>86400*((FlowsCalibration2!$AU$1644)^(1+1))*AU$1836</f>
        <v>3678.4132490829675</v>
      </c>
      <c r="AV1644">
        <f>86400*((FlowsCalibration2!$AV$1644)^(1+1))*AV$1836</f>
        <v>43398.428708924592</v>
      </c>
      <c r="AW1644">
        <f>86400*((FlowsCalibration2!$AW$1644)^(1+1))*AW$1836</f>
        <v>814386.45211148693</v>
      </c>
      <c r="AX1644">
        <f>86400*((FlowsCalibration2!$AX$1644)^(1+1))*AX$1836</f>
        <v>18951.214196411442</v>
      </c>
      <c r="AY1644">
        <f>86400*((FlowsCalibration2!$AY$1644)^(1+1))*AY$1836</f>
        <v>184675.48460196328</v>
      </c>
      <c r="AZ1644">
        <f>86400*((FlowsCalibration2!$AZ$1644)^(1+1))*AZ$1836</f>
        <v>201386.92840965948</v>
      </c>
      <c r="BA1644">
        <f>86400*((FlowsCalibration2!$BA$1644)^(1+1))*BA$1836</f>
        <v>814386.45211148693</v>
      </c>
      <c r="BB1644">
        <f>86400*((FlowsCalibration2!$BB$1644)^(1+1))*BB$1836</f>
        <v>206561.51693058285</v>
      </c>
      <c r="BC1644">
        <f>86400*((FlowsCalibration2!$BC$1644)^(1+1))*BC$1836</f>
        <v>206561.51693058285</v>
      </c>
      <c r="BD1644">
        <f>86400*((FlowsCalibration2!$BD$1644)^(1+1))*BD$1836</f>
        <v>409981.41383180313</v>
      </c>
      <c r="BE1644">
        <f>86400*((FlowsCalibration2!$BE$1644)^(1+1))*BE$1836</f>
        <v>760829.23090535996</v>
      </c>
      <c r="BF1644">
        <f>86400*((FlowsCalibration2!$BF$1644)^(1+1))*BF$1836</f>
        <v>898324.69810673106</v>
      </c>
      <c r="BG1644">
        <f>86400*((FlowsCalibration2!$BG$1644)^(1+1))*BG$1836</f>
        <v>152493.26915268469</v>
      </c>
      <c r="BH1644">
        <f>86400*((FlowsCalibration2!$BH$1644)^(1+1))*BH$1836</f>
        <v>150562.13990719672</v>
      </c>
      <c r="BI1644">
        <f>86400*((FlowsCalibration2!$BI$1644)^(1+1))*BI$1836</f>
        <v>47281.381441905265</v>
      </c>
      <c r="BJ1644">
        <f>86400*((FlowsCalibration2!$BJ$1644)^(1+1))*BJ$1836</f>
        <v>47281.381441905265</v>
      </c>
      <c r="BK1644">
        <f>86400*((FlowsCalibration2!$BK$1644)^(1+1))*BK$1836</f>
        <v>43398.428708924592</v>
      </c>
      <c r="BL1644">
        <f>86400*((FlowsCalibration2!$BL$1644)^(1+1))*BL$1836</f>
        <v>153034.60767666242</v>
      </c>
      <c r="BM1644">
        <f>86400*((FlowsCalibration2!$BM$1644)^(1+1))*BM$1836</f>
        <v>1182784.5642518692</v>
      </c>
      <c r="BN1644">
        <f>86400*((FlowsCalibration2!$BN$1644)^(1+1))*BN$1836</f>
        <v>1182784.5642518692</v>
      </c>
      <c r="BO1644">
        <f>86400*((FlowsCalibration2!$BO$1644)^(1+1))*BO$1836</f>
        <v>262978.96036595589</v>
      </c>
      <c r="BP1644">
        <f>86400*((FlowsCalibration2!$BP$1644)^(1+1))*BP$1836</f>
        <v>144977.20801282322</v>
      </c>
      <c r="BQ1644">
        <f>86400*((FlowsCalibration2!$BQ$1644)^(1+1))*BQ$1836</f>
        <v>144977.20801282322</v>
      </c>
      <c r="BR1644">
        <f>86400*((FlowsCalibration2!$BR$1644)^(1+1))*BR$1836</f>
        <v>601826.45583700179</v>
      </c>
      <c r="BS1644">
        <f>86400*((FlowsCalibration2!$BS$1644)^(1+1))*BS$1836</f>
        <v>1057673.5652001828</v>
      </c>
      <c r="BT1644">
        <f>86400*((FlowsCalibration2!$BT$1644)^(1+1))*BT$1836</f>
        <v>2441203.7238321025</v>
      </c>
      <c r="BU1644">
        <f>86400*((FlowsCalibration2!$BU$1644)^(1+1))*BU$1836</f>
        <v>10601061.498875098</v>
      </c>
      <c r="BV1644">
        <f>86400*((FlowsCalibration2!$BV$1644)^(1+1))*BV$1836</f>
        <v>14917335.23519589</v>
      </c>
      <c r="BW1644">
        <f>86400*((FlowsCalibration2!$BW$1644)^(1+1))*BW$1836</f>
        <v>2035980.3598028768</v>
      </c>
      <c r="BX1644">
        <f>86400*((FlowsCalibration2!$BX$1644)^(1+1))*BX$1836</f>
        <v>1683361.6929963464</v>
      </c>
      <c r="BY1644">
        <f>86400*((FlowsCalibration2!$BY$1644)^(1+1))*BY$1836</f>
        <v>110240.03506656493</v>
      </c>
      <c r="BZ1644">
        <f>86400*((FlowsCalibration2!$BZ$1644)^(1+1))*BZ$1836</f>
        <v>231034.89487490899</v>
      </c>
      <c r="CA1644">
        <f>86400*((FlowsCalibration2!$CA$1644)^(1+1))*CA$1836</f>
        <v>231034.89487490899</v>
      </c>
      <c r="CB1644">
        <f>86400*((FlowsCalibration2!$CB$1644)^(1+1))*CB$1836</f>
        <v>231034.89487490899</v>
      </c>
      <c r="CC1644">
        <f>86400*((FlowsCalibration2!$CC$1644)^(1+1))*CC$1836</f>
        <v>231034.89487490899</v>
      </c>
      <c r="CD1644">
        <f>86400*((FlowsCalibration2!$CD$1644)^(1+1))*CD$1836</f>
        <v>2137216.0329086757</v>
      </c>
      <c r="CE1644">
        <f>86400*((FlowsCalibration2!$CE$1644)^(1+1))*CE$1836</f>
        <v>2137216.0329086757</v>
      </c>
      <c r="CF1644">
        <f>86400*((FlowsCalibration2!$CF$1644)^(1+1))*CF$1836</f>
        <v>409981.41383180313</v>
      </c>
      <c r="CG1644">
        <f>86400*((FlowsCalibration2!$CG$1644)^(1+1))*CG$1836</f>
        <v>616542.93076238676</v>
      </c>
      <c r="CH1644">
        <f>86400*((FlowsCalibration2!$CH$1644)^(1+1))*CH$1836</f>
        <v>663824.31220428972</v>
      </c>
      <c r="CI1644">
        <f>86400*((FlowsCalibration2!$CI$1644)^(1+1))*CI$1836</f>
        <v>150562.13990719672</v>
      </c>
      <c r="CJ1644">
        <f>86400*((FlowsCalibration2!$CJ$1644)^(1+1))*CJ$1836</f>
        <v>814386.45211148693</v>
      </c>
      <c r="CK1644">
        <f>86400*((FlowsCalibration2!$CK$1644)^(1+1))*CK$1836</f>
        <v>14963238.252144214</v>
      </c>
      <c r="CL1644">
        <f>86400*((FlowsCalibration2!$CL$1644)^(1+1))*CL$1836</f>
        <v>579511.38863814145</v>
      </c>
      <c r="CM1644">
        <f>86400*((FlowsCalibration2!$CM$1644)^(1+1))*CM$1836</f>
        <v>110485.69071949845</v>
      </c>
      <c r="CN1644">
        <f>86400*((FlowsCalibration2!$CN$1644)^(1+1))*CN$1836</f>
        <v>10208018.755755626</v>
      </c>
      <c r="CO1644">
        <f>86400*((FlowsCalibration2!$CO$1644)^(1+1))*CO$1836</f>
        <v>10208018.755755626</v>
      </c>
      <c r="CP1644">
        <f>86400*((FlowsCalibration2!$CP$1644)^(1+1))*CP$1836</f>
        <v>14220020.099893635</v>
      </c>
      <c r="CQ1644">
        <f>86400*((FlowsCalibration2!$CQ$1644)^(1+1))*CQ$1836</f>
        <v>11031895.393606298</v>
      </c>
      <c r="CR1644">
        <f>86400*((FlowsCalibration2!$CR$1644)^(1+1))*CR$1836</f>
        <v>1409586.1012707832</v>
      </c>
      <c r="CS1644">
        <f>86400*((FlowsCalibration2!$CS$1644)^(1+1))*CS$1836</f>
        <v>1683361.6929963464</v>
      </c>
      <c r="CT1644">
        <f>86400*((FlowsCalibration2!$CT$1644)^(1+1))*CT$1836</f>
        <v>144977.20801282322</v>
      </c>
      <c r="CU1644">
        <f>86400*((FlowsCalibration2!$CU$1644)^(1+1))*CU$1836</f>
        <v>2268582.8755002869</v>
      </c>
      <c r="CV1644">
        <f>86400*((FlowsCalibration2!$CV$1644)^(1+1))*CV$1836</f>
        <v>2273913.3946377938</v>
      </c>
      <c r="CW1644">
        <f>86400*((FlowsCalibration2!$CW$1644)^(1+1))*CW$1836</f>
        <v>2416177.1921435562</v>
      </c>
      <c r="CX1644">
        <f>86400*((FlowsCalibration2!$CX$1644)^(1+1))*CX$1836</f>
        <v>2441203.7238321025</v>
      </c>
      <c r="CY1644">
        <f>86400*((FlowsCalibration2!$CY$1644)^(1+1))*CY$1836</f>
        <v>1085678.6057042168</v>
      </c>
      <c r="CZ1644">
        <f>86400*((FlowsCalibration2!$CZ$1644)^(1+1))*CZ$1836</f>
        <v>1308258.2466080289</v>
      </c>
      <c r="DA1644">
        <f>86400*((FlowsCalibration2!$DA$1644)^(1+1))*DA$1836</f>
        <v>1345720.5287494378</v>
      </c>
      <c r="DB1644">
        <f>86400*((FlowsCalibration2!$DB$1644)^(1+1))*DB$1836</f>
        <v>150562.13990719672</v>
      </c>
      <c r="DC1644">
        <f>86400*((FlowsCalibration2!$DC$1644)^(1+1))*DC$1836</f>
        <v>876003.95933177741</v>
      </c>
      <c r="DD1644">
        <f>86400*((FlowsCalibration2!$DD$1644)^(1+1))*DD$1836</f>
        <v>979590.97716204135</v>
      </c>
      <c r="DE1644">
        <f>86400*((FlowsCalibration2!$DE$1644)^(1+1))*DE$1836</f>
        <v>1120712.0754307038</v>
      </c>
      <c r="DF1644">
        <f>86400*((FlowsCalibration2!$DF$1644)^(1+1))*DF$1836</f>
        <v>231034.89487490899</v>
      </c>
      <c r="DG1644">
        <f>86400*((FlowsCalibration2!$DG$1644)^(1+1))*DG$1836</f>
        <v>18951.214196411442</v>
      </c>
      <c r="DH1644">
        <f>86400*((FlowsCalibration2!$DH$1644)^(1+1))*DH$1836</f>
        <v>110240.03506656493</v>
      </c>
      <c r="DI1644">
        <f>86400*((FlowsCalibration2!$DI$1644)^(1+1))*DI$1836</f>
        <v>2137216.0329086757</v>
      </c>
      <c r="DJ1644">
        <f>86400*((FlowsCalibration2!$DJ$1644)^(1+1))*DJ$1836</f>
        <v>409981.41383180313</v>
      </c>
      <c r="DK1644">
        <f>86400*((FlowsCalibration2!$DK$1644)^(1+1))*DK$1836</f>
        <v>43398.428708924592</v>
      </c>
      <c r="DL1644">
        <f>86400*((FlowsCalibration2!$DL$1644)^(1+1))*DL$1836</f>
        <v>153034.60767666242</v>
      </c>
      <c r="DM1644">
        <f>86400*((FlowsCalibration2!$DM$1644)^(1+1))*DM$1836</f>
        <v>184675.48460196328</v>
      </c>
      <c r="DN1644">
        <f>86400*((FlowsCalibration2!$DN$1644)^(1+1))*DN$1836</f>
        <v>1182784.5642518692</v>
      </c>
      <c r="DO1644">
        <f>86400*((FlowsCalibration2!$DO$1644)^(1+1))*DO$1836</f>
        <v>129197.64694385498</v>
      </c>
      <c r="DP1644">
        <f>86400*((FlowsCalibration2!$DP$1644)^(1+1))*DP$1836</f>
        <v>2035980.3598028768</v>
      </c>
      <c r="DQ1644">
        <f>86400*((FlowsCalibration2!$DQ$1644)^(1+1))*DQ$1836</f>
        <v>14917335.23519589</v>
      </c>
      <c r="DR1644">
        <f>86400*((FlowsCalibration2!$DR$1644)^(1+1))*DR$1836</f>
        <v>9615635.3196509238</v>
      </c>
      <c r="DS1644">
        <f>86400*((FlowsCalibration2!$DS$1644)^(1+1))*DS$1836</f>
        <v>1057673.5652001828</v>
      </c>
      <c r="DT1644">
        <f>86400*((FlowsCalibration2!$DT$1644)^(1+1))*DT$1836</f>
        <v>1679289.2469106514</v>
      </c>
      <c r="DU1644">
        <f>86400*((FlowsCalibration2!$DU$1644)^(1+1))*DU$1836</f>
        <v>3678.4132490829675</v>
      </c>
      <c r="DV1644">
        <f>86400*((FlowsCalibration2!$DV$1644)^(1+1))*DV$1836</f>
        <v>206561.51693058285</v>
      </c>
      <c r="DW1644">
        <f>86400*((FlowsCalibration2!$DW$1644)^(1+1))*DW$1836</f>
        <v>47281.381441905265</v>
      </c>
      <c r="DX1644">
        <f>86400*((FlowsCalibration2!$DX$1644)^(1+1))*DX$1836</f>
        <v>646364.11620167177</v>
      </c>
      <c r="DY1644">
        <f>86400*((FlowsCalibration2!$DY$1644)^(1+1))*DY$1836</f>
        <v>579511.38863814145</v>
      </c>
      <c r="DZ1644">
        <f>86400*((FlowsCalibration2!$DZ$1644)^(1+1))*DZ$1836</f>
        <v>110485.69071949845</v>
      </c>
      <c r="EA1644">
        <f>86400*((FlowsCalibration2!$EA$1644)^(1+1))*EA$1836</f>
        <v>152493.26915268469</v>
      </c>
      <c r="EB1644">
        <f>86400*((FlowsCalibration2!$EB$1644)^(1+1))*EB$1836</f>
        <v>428059.14789879275</v>
      </c>
      <c r="EC1644">
        <f>86400*((FlowsCalibration2!$EC$1644)^(1+1))*EC$1836</f>
        <v>898324.69810673106</v>
      </c>
      <c r="ED1644">
        <f>86400*((FlowsCalibration2!$ED$1644)^(1+1))*ED$1836</f>
        <v>760829.23090535996</v>
      </c>
      <c r="EE1644">
        <f>86400*((FlowsCalibration2!$EE$1644)^(1+1))*EE$1836</f>
        <v>601826.45583700179</v>
      </c>
      <c r="EF1644">
        <f>86400*((FlowsCalibration2!$EF$1644)^(1+1))*EF$1836</f>
        <v>11031895.393606298</v>
      </c>
      <c r="EG1644">
        <f>86400*((FlowsCalibration2!$EG$1644)^(1+1))*EG$1836</f>
        <v>14220020.099893635</v>
      </c>
    </row>
    <row r="1645" spans="2:137" x14ac:dyDescent="0.2">
      <c r="B1645">
        <f>86400*((FlowsCalibration2!$B$1645)^(1+1))*B$1836</f>
        <v>54843508.331729755</v>
      </c>
      <c r="C1645">
        <f>86400*((FlowsCalibration2!$C$1645)^(1+1))*C$1836</f>
        <v>40799462.092551015</v>
      </c>
      <c r="D1645">
        <f>86400*((FlowsCalibration2!$D$1645)^(1+1))*D$1836</f>
        <v>40799462.092551015</v>
      </c>
      <c r="E1645">
        <f>86400*((FlowsCalibration2!$E$1645)^(1+1))*E$1836</f>
        <v>11976342.517402386</v>
      </c>
      <c r="F1645">
        <f>86400*((FlowsCalibration2!$F$1645)^(1+1))*F$1836</f>
        <v>10905441.307921689</v>
      </c>
      <c r="G1645">
        <f>86400*((FlowsCalibration2!$G$1645)^(1+1))*G$1836</f>
        <v>3096241.8095678566</v>
      </c>
      <c r="H1645">
        <f>86400*((FlowsCalibration2!$H$1645)^(1+1))*H$1836</f>
        <v>2714543.5913853282</v>
      </c>
      <c r="I1645">
        <f>86400*((FlowsCalibration2!$I$1645)^(1+1))*I$1836</f>
        <v>2714543.5913853282</v>
      </c>
      <c r="J1645">
        <f>86400*((FlowsCalibration2!$J$1645)^(1+1))*J$1836</f>
        <v>2624175.9394819345</v>
      </c>
      <c r="K1645">
        <f>86400*((FlowsCalibration2!$K$1645)^(1+1))*K$1836</f>
        <v>167448.47948804914</v>
      </c>
      <c r="L1645">
        <f>86400*((FlowsCalibration2!$L$1645)^(1+1))*L$1836</f>
        <v>167448.47948804914</v>
      </c>
      <c r="M1645">
        <f>86400*((FlowsCalibration2!$M$1645)^(1+1))*M$1836</f>
        <v>167448.47948804914</v>
      </c>
      <c r="N1645">
        <f>86400*((FlowsCalibration2!$N$1645)^(1+1))*N$1836</f>
        <v>167448.47948804914</v>
      </c>
      <c r="O1645">
        <f>86400*((FlowsCalibration2!$O$1645)^(1+1))*O$1836</f>
        <v>22200166.798245665</v>
      </c>
      <c r="P1645">
        <f>86400*((FlowsCalibration2!$P$1645)^(1+1))*P$1836</f>
        <v>22200166.798245665</v>
      </c>
      <c r="Q1645">
        <f>86400*((FlowsCalibration2!$Q$1645)^(1+1))*Q$1836</f>
        <v>1709914.9083851778</v>
      </c>
      <c r="R1645">
        <f>86400*((FlowsCalibration2!$R$1645)^(1+1))*R$1836</f>
        <v>1573347.9280718148</v>
      </c>
      <c r="S1645">
        <f>86400*((FlowsCalibration2!$S$1645)^(1+1))*S$1836</f>
        <v>1408800.1845749982</v>
      </c>
      <c r="T1645">
        <f>86400*((FlowsCalibration2!$T$1645)^(1+1))*T$1836</f>
        <v>1408800.1845749982</v>
      </c>
      <c r="U1645">
        <f>86400*((FlowsCalibration2!$U$1645)^(1+1))*U$1836</f>
        <v>1408800.1845749982</v>
      </c>
      <c r="V1645">
        <f>86400*((FlowsCalibration2!$V$1645)^(1+1))*V$1836</f>
        <v>997958.35956664593</v>
      </c>
      <c r="W1645">
        <f>86400*((FlowsCalibration2!$W$1645)^(1+1))*W$1836</f>
        <v>997958.35956664593</v>
      </c>
      <c r="X1645">
        <f>86400*((FlowsCalibration2!$X$1645)^(1+1))*X$1836</f>
        <v>997958.35956664593</v>
      </c>
      <c r="Y1645">
        <f>86400*((FlowsCalibration2!$Y$1645)^(1+1))*Y$1836</f>
        <v>183269.08933210478</v>
      </c>
      <c r="Z1645">
        <f>86400*((FlowsCalibration2!$Z$1645)^(1+1))*Z$1836</f>
        <v>183269.08933210478</v>
      </c>
      <c r="AA1645">
        <f>86400*((FlowsCalibration2!$AA$1645)^(1+1))*AA$1836</f>
        <v>1059916.1627268903</v>
      </c>
      <c r="AB1645">
        <f>86400*((FlowsCalibration2!$AB$1645)^(1+1))*AB$1836</f>
        <v>1240843.4171091109</v>
      </c>
      <c r="AC1645">
        <f>86400*((FlowsCalibration2!$AC$1645)^(1+1))*AC$1836</f>
        <v>10703763.894772884</v>
      </c>
      <c r="AD1645">
        <f>86400*((FlowsCalibration2!$AD$1645)^(1+1))*AD$1836</f>
        <v>10703763.894772884</v>
      </c>
      <c r="AE1645">
        <f>86400*((FlowsCalibration2!$AE$1645)^(1+1))*AE$1836</f>
        <v>9621233.1118883491</v>
      </c>
      <c r="AF1645">
        <f>86400*((FlowsCalibration2!$AF$1645)^(1+1))*AF$1836</f>
        <v>6574726.2613014299</v>
      </c>
      <c r="AG1645">
        <f>86400*((FlowsCalibration2!$AG$1645)^(1+1))*AG$1836</f>
        <v>500547.97935092292</v>
      </c>
      <c r="AH1645">
        <f>86400*((FlowsCalibration2!$AH$1645)^(1+1))*AH$1836</f>
        <v>5225195.9152706126</v>
      </c>
      <c r="AI1645">
        <f>86400*((FlowsCalibration2!$AI$1645)^(1+1))*AI$1836</f>
        <v>6574726.2613014299</v>
      </c>
      <c r="AJ1645">
        <f>86400*((FlowsCalibration2!$AJ$1645)^(1+1))*AJ$1836</f>
        <v>5225195.9152706126</v>
      </c>
      <c r="AK1645">
        <f>86400*((FlowsCalibration2!$AK$1645)^(1+1))*AK$1836</f>
        <v>5225195.9152706126</v>
      </c>
      <c r="AL1645">
        <f>86400*((FlowsCalibration2!$AL$1645)^(1+1))*AL$1836</f>
        <v>2686971.7108935853</v>
      </c>
      <c r="AM1645">
        <f>86400*((FlowsCalibration2!$AM$1645)^(1+1))*AM$1836</f>
        <v>1162460.4153992038</v>
      </c>
      <c r="AN1645">
        <f>86400*((FlowsCalibration2!$AN$1645)^(1+1))*AN$1836</f>
        <v>1162460.4153992038</v>
      </c>
      <c r="AO1645">
        <f>86400*((FlowsCalibration2!$AO$1645)^(1+1))*AO$1836</f>
        <v>1463642.7523861779</v>
      </c>
      <c r="AP1645">
        <f>86400*((FlowsCalibration2!$AP$1645)^(1+1))*AP$1836</f>
        <v>1463642.7523861779</v>
      </c>
      <c r="AQ1645">
        <f>86400*((FlowsCalibration2!$AQ$1645)^(1+1))*AQ$1836</f>
        <v>1331202.5615110905</v>
      </c>
      <c r="AR1645">
        <f>86400*((FlowsCalibration2!$AR$1645)^(1+1))*AR$1836</f>
        <v>781567.38331778185</v>
      </c>
      <c r="AS1645">
        <f>86400*((FlowsCalibration2!$AS$1645)^(1+1))*AS$1836</f>
        <v>1415790.4443652877</v>
      </c>
      <c r="AT1645">
        <f>86400*((FlowsCalibration2!$AT$1645)^(1+1))*AT$1836</f>
        <v>39759.141541808138</v>
      </c>
      <c r="AU1645">
        <f>86400*((FlowsCalibration2!$AU$1645)^(1+1))*AU$1836</f>
        <v>6640.8311796256821</v>
      </c>
      <c r="AV1645">
        <f>86400*((FlowsCalibration2!$AV$1645)^(1+1))*AV$1836</f>
        <v>50332.316043899125</v>
      </c>
      <c r="AW1645">
        <f>86400*((FlowsCalibration2!$AW$1645)^(1+1))*AW$1836</f>
        <v>675287.68384265585</v>
      </c>
      <c r="AX1645">
        <f>86400*((FlowsCalibration2!$AX$1645)^(1+1))*AX$1836</f>
        <v>39759.141541808138</v>
      </c>
      <c r="AY1645">
        <f>86400*((FlowsCalibration2!$AY$1645)^(1+1))*AY$1836</f>
        <v>288277.92730860505</v>
      </c>
      <c r="AZ1645">
        <f>86400*((FlowsCalibration2!$AZ$1645)^(1+1))*AZ$1836</f>
        <v>318720.76417978207</v>
      </c>
      <c r="BA1645">
        <f>86400*((FlowsCalibration2!$BA$1645)^(1+1))*BA$1836</f>
        <v>675287.68384265585</v>
      </c>
      <c r="BB1645">
        <f>86400*((FlowsCalibration2!$BB$1645)^(1+1))*BB$1836</f>
        <v>171280.41358917806</v>
      </c>
      <c r="BC1645">
        <f>86400*((FlowsCalibration2!$BC$1645)^(1+1))*BC$1836</f>
        <v>171280.41358917806</v>
      </c>
      <c r="BD1645">
        <f>86400*((FlowsCalibration2!$BD$1645)^(1+1))*BD$1836</f>
        <v>339955.80187661957</v>
      </c>
      <c r="BE1645">
        <f>86400*((FlowsCalibration2!$BE$1645)^(1+1))*BE$1836</f>
        <v>400292.97657736519</v>
      </c>
      <c r="BF1645">
        <f>86400*((FlowsCalibration2!$BF$1645)^(1+1))*BF$1836</f>
        <v>500547.97935092292</v>
      </c>
      <c r="BG1645">
        <f>86400*((FlowsCalibration2!$BG$1645)^(1+1))*BG$1836</f>
        <v>189023.58840409463</v>
      </c>
      <c r="BH1645">
        <f>86400*((FlowsCalibration2!$BH$1645)^(1+1))*BH$1836</f>
        <v>124845.83758572412</v>
      </c>
      <c r="BI1645">
        <f>86400*((FlowsCalibration2!$BI$1645)^(1+1))*BI$1836</f>
        <v>39205.630791135052</v>
      </c>
      <c r="BJ1645">
        <f>86400*((FlowsCalibration2!$BJ$1645)^(1+1))*BJ$1836</f>
        <v>39205.630791135052</v>
      </c>
      <c r="BK1645">
        <f>86400*((FlowsCalibration2!$BK$1645)^(1+1))*BK$1836</f>
        <v>50332.316043899125</v>
      </c>
      <c r="BL1645">
        <f>86400*((FlowsCalibration2!$BL$1645)^(1+1))*BL$1836</f>
        <v>221874.19243623997</v>
      </c>
      <c r="BM1645">
        <f>86400*((FlowsCalibration2!$BM$1645)^(1+1))*BM$1836</f>
        <v>1415790.4443652877</v>
      </c>
      <c r="BN1645">
        <f>86400*((FlowsCalibration2!$BN$1645)^(1+1))*BN$1836</f>
        <v>1415790.4443652877</v>
      </c>
      <c r="BO1645">
        <f>86400*((FlowsCalibration2!$BO$1645)^(1+1))*BO$1836</f>
        <v>325976.54047598044</v>
      </c>
      <c r="BP1645">
        <f>86400*((FlowsCalibration2!$BP$1645)^(1+1))*BP$1836</f>
        <v>161244.92793417317</v>
      </c>
      <c r="BQ1645">
        <f>86400*((FlowsCalibration2!$BQ$1645)^(1+1))*BQ$1836</f>
        <v>161244.92793417317</v>
      </c>
      <c r="BR1645">
        <f>86400*((FlowsCalibration2!$BR$1645)^(1+1))*BR$1836</f>
        <v>312692.77235444944</v>
      </c>
      <c r="BS1645">
        <f>86400*((FlowsCalibration2!$BS$1645)^(1+1))*BS$1836</f>
        <v>917049.67556592217</v>
      </c>
      <c r="BT1645">
        <f>86400*((FlowsCalibration2!$BT$1645)^(1+1))*BT$1836</f>
        <v>3121842.0796963419</v>
      </c>
      <c r="BU1645">
        <f>86400*((FlowsCalibration2!$BU$1645)^(1+1))*BU$1836</f>
        <v>11976342.517402386</v>
      </c>
      <c r="BV1645">
        <f>86400*((FlowsCalibration2!$BV$1645)^(1+1))*BV$1836</f>
        <v>22200166.798245665</v>
      </c>
      <c r="BW1645">
        <f>86400*((FlowsCalibration2!$BW$1645)^(1+1))*BW$1836</f>
        <v>3710871.7999650487</v>
      </c>
      <c r="BX1645">
        <f>86400*((FlowsCalibration2!$BX$1645)^(1+1))*BX$1836</f>
        <v>2459590.1754216063</v>
      </c>
      <c r="BY1645">
        <f>86400*((FlowsCalibration2!$BY$1645)^(1+1))*BY$1836</f>
        <v>167448.47948804914</v>
      </c>
      <c r="BZ1645">
        <f>86400*((FlowsCalibration2!$BZ$1645)^(1+1))*BZ$1836</f>
        <v>112424.69276949625</v>
      </c>
      <c r="CA1645">
        <f>86400*((FlowsCalibration2!$CA$1645)^(1+1))*CA$1836</f>
        <v>112424.69276949625</v>
      </c>
      <c r="CB1645">
        <f>86400*((FlowsCalibration2!$CB$1645)^(1+1))*CB$1836</f>
        <v>112424.69276949625</v>
      </c>
      <c r="CC1645">
        <f>86400*((FlowsCalibration2!$CC$1645)^(1+1))*CC$1836</f>
        <v>112424.69276949625</v>
      </c>
      <c r="CD1645">
        <f>86400*((FlowsCalibration2!$CD$1645)^(1+1))*CD$1836</f>
        <v>2544509.4644773407</v>
      </c>
      <c r="CE1645">
        <f>86400*((FlowsCalibration2!$CE$1645)^(1+1))*CE$1836</f>
        <v>2544509.4644773407</v>
      </c>
      <c r="CF1645">
        <f>86400*((FlowsCalibration2!$CF$1645)^(1+1))*CF$1836</f>
        <v>339955.80187661957</v>
      </c>
      <c r="CG1645">
        <f>86400*((FlowsCalibration2!$CG$1645)^(1+1))*CG$1836</f>
        <v>511236.21546579828</v>
      </c>
      <c r="CH1645">
        <f>86400*((FlowsCalibration2!$CH$1645)^(1+1))*CH$1836</f>
        <v>550441.84625693143</v>
      </c>
      <c r="CI1645">
        <f>86400*((FlowsCalibration2!$CI$1645)^(1+1))*CI$1836</f>
        <v>124845.83758572412</v>
      </c>
      <c r="CJ1645">
        <f>86400*((FlowsCalibration2!$CJ$1645)^(1+1))*CJ$1836</f>
        <v>675287.68384265585</v>
      </c>
      <c r="CK1645">
        <f>86400*((FlowsCalibration2!$CK$1645)^(1+1))*CK$1836</f>
        <v>24902918.329679556</v>
      </c>
      <c r="CL1645">
        <f>86400*((FlowsCalibration2!$CL$1645)^(1+1))*CL$1836</f>
        <v>679322.9256544708</v>
      </c>
      <c r="CM1645">
        <f>86400*((FlowsCalibration2!$CM$1645)^(1+1))*CM$1836</f>
        <v>136952.94874930577</v>
      </c>
      <c r="CN1645">
        <f>86400*((FlowsCalibration2!$CN$1645)^(1+1))*CN$1836</f>
        <v>10703763.894772884</v>
      </c>
      <c r="CO1645">
        <f>86400*((FlowsCalibration2!$CO$1645)^(1+1))*CO$1836</f>
        <v>10703763.894772884</v>
      </c>
      <c r="CP1645">
        <f>86400*((FlowsCalibration2!$CP$1645)^(1+1))*CP$1836</f>
        <v>25178458.201146707</v>
      </c>
      <c r="CQ1645">
        <f>86400*((FlowsCalibration2!$CQ$1645)^(1+1))*CQ$1836</f>
        <v>13959236.206710273</v>
      </c>
      <c r="CR1645">
        <f>86400*((FlowsCalibration2!$CR$1645)^(1+1))*CR$1836</f>
        <v>1408800.1845749982</v>
      </c>
      <c r="CS1645">
        <f>86400*((FlowsCalibration2!$CS$1645)^(1+1))*CS$1836</f>
        <v>2459590.1754216063</v>
      </c>
      <c r="CT1645">
        <f>86400*((FlowsCalibration2!$CT$1645)^(1+1))*CT$1836</f>
        <v>161244.92793417317</v>
      </c>
      <c r="CU1645">
        <f>86400*((FlowsCalibration2!$CU$1645)^(1+1))*CU$1836</f>
        <v>2624175.9394819345</v>
      </c>
      <c r="CV1645">
        <f>86400*((FlowsCalibration2!$CV$1645)^(1+1))*CV$1836</f>
        <v>2714543.5913853282</v>
      </c>
      <c r="CW1645">
        <f>86400*((FlowsCalibration2!$CW$1645)^(1+1))*CW$1836</f>
        <v>3096241.8095678566</v>
      </c>
      <c r="CX1645">
        <f>86400*((FlowsCalibration2!$CX$1645)^(1+1))*CX$1836</f>
        <v>3121842.0796963419</v>
      </c>
      <c r="CY1645">
        <f>86400*((FlowsCalibration2!$CY$1645)^(1+1))*CY$1836</f>
        <v>997958.35956664593</v>
      </c>
      <c r="CZ1645">
        <f>86400*((FlowsCalibration2!$CZ$1645)^(1+1))*CZ$1836</f>
        <v>1573347.9280718148</v>
      </c>
      <c r="DA1645">
        <f>86400*((FlowsCalibration2!$DA$1645)^(1+1))*DA$1836</f>
        <v>1709914.9083851778</v>
      </c>
      <c r="DB1645">
        <f>86400*((FlowsCalibration2!$DB$1645)^(1+1))*DB$1836</f>
        <v>124845.83758572412</v>
      </c>
      <c r="DC1645">
        <f>86400*((FlowsCalibration2!$DC$1645)^(1+1))*DC$1836</f>
        <v>1059916.1627268903</v>
      </c>
      <c r="DD1645">
        <f>86400*((FlowsCalibration2!$DD$1645)^(1+1))*DD$1836</f>
        <v>1331202.5615110905</v>
      </c>
      <c r="DE1645">
        <f>86400*((FlowsCalibration2!$DE$1645)^(1+1))*DE$1836</f>
        <v>1463642.7523861779</v>
      </c>
      <c r="DF1645">
        <f>86400*((FlowsCalibration2!$DF$1645)^(1+1))*DF$1836</f>
        <v>112424.69276949625</v>
      </c>
      <c r="DG1645">
        <f>86400*((FlowsCalibration2!$DG$1645)^(1+1))*DG$1836</f>
        <v>39759.141541808138</v>
      </c>
      <c r="DH1645">
        <f>86400*((FlowsCalibration2!$DH$1645)^(1+1))*DH$1836</f>
        <v>167448.47948804914</v>
      </c>
      <c r="DI1645">
        <f>86400*((FlowsCalibration2!$DI$1645)^(1+1))*DI$1836</f>
        <v>2544509.4644773407</v>
      </c>
      <c r="DJ1645">
        <f>86400*((FlowsCalibration2!$DJ$1645)^(1+1))*DJ$1836</f>
        <v>339955.80187661957</v>
      </c>
      <c r="DK1645">
        <f>86400*((FlowsCalibration2!$DK$1645)^(1+1))*DK$1836</f>
        <v>50332.316043899125</v>
      </c>
      <c r="DL1645">
        <f>86400*((FlowsCalibration2!$DL$1645)^(1+1))*DL$1836</f>
        <v>221874.19243623997</v>
      </c>
      <c r="DM1645">
        <f>86400*((FlowsCalibration2!$DM$1645)^(1+1))*DM$1836</f>
        <v>288277.92730860505</v>
      </c>
      <c r="DN1645">
        <f>86400*((FlowsCalibration2!$DN$1645)^(1+1))*DN$1836</f>
        <v>1415790.4443652877</v>
      </c>
      <c r="DO1645">
        <f>86400*((FlowsCalibration2!$DO$1645)^(1+1))*DO$1836</f>
        <v>183269.08933210478</v>
      </c>
      <c r="DP1645">
        <f>86400*((FlowsCalibration2!$DP$1645)^(1+1))*DP$1836</f>
        <v>3710871.7999650487</v>
      </c>
      <c r="DQ1645">
        <f>86400*((FlowsCalibration2!$DQ$1645)^(1+1))*DQ$1836</f>
        <v>22200166.798245665</v>
      </c>
      <c r="DR1645">
        <f>86400*((FlowsCalibration2!$DR$1645)^(1+1))*DR$1836</f>
        <v>10905441.307921689</v>
      </c>
      <c r="DS1645">
        <f>86400*((FlowsCalibration2!$DS$1645)^(1+1))*DS$1836</f>
        <v>917049.67556592217</v>
      </c>
      <c r="DT1645">
        <f>86400*((FlowsCalibration2!$DT$1645)^(1+1))*DT$1836</f>
        <v>1391639.1735593125</v>
      </c>
      <c r="DU1645">
        <f>86400*((FlowsCalibration2!$DU$1645)^(1+1))*DU$1836</f>
        <v>6640.8311796256821</v>
      </c>
      <c r="DV1645">
        <f>86400*((FlowsCalibration2!$DV$1645)^(1+1))*DV$1836</f>
        <v>171280.41358917806</v>
      </c>
      <c r="DW1645">
        <f>86400*((FlowsCalibration2!$DW$1645)^(1+1))*DW$1836</f>
        <v>39205.630791135052</v>
      </c>
      <c r="DX1645">
        <f>86400*((FlowsCalibration2!$DX$1645)^(1+1))*DX$1836</f>
        <v>781567.38331778185</v>
      </c>
      <c r="DY1645">
        <f>86400*((FlowsCalibration2!$DY$1645)^(1+1))*DY$1836</f>
        <v>679322.9256544708</v>
      </c>
      <c r="DZ1645">
        <f>86400*((FlowsCalibration2!$DZ$1645)^(1+1))*DZ$1836</f>
        <v>136952.94874930577</v>
      </c>
      <c r="EA1645">
        <f>86400*((FlowsCalibration2!$EA$1645)^(1+1))*EA$1836</f>
        <v>189023.58840409463</v>
      </c>
      <c r="EB1645">
        <f>86400*((FlowsCalibration2!$EB$1645)^(1+1))*EB$1836</f>
        <v>1162460.4153992038</v>
      </c>
      <c r="EC1645">
        <f>86400*((FlowsCalibration2!$EC$1645)^(1+1))*EC$1836</f>
        <v>500547.97935092292</v>
      </c>
      <c r="ED1645">
        <f>86400*((FlowsCalibration2!$ED$1645)^(1+1))*ED$1836</f>
        <v>400292.97657736519</v>
      </c>
      <c r="EE1645">
        <f>86400*((FlowsCalibration2!$EE$1645)^(1+1))*EE$1836</f>
        <v>312692.77235444944</v>
      </c>
      <c r="EF1645">
        <f>86400*((FlowsCalibration2!$EF$1645)^(1+1))*EF$1836</f>
        <v>13959236.206710273</v>
      </c>
      <c r="EG1645">
        <f>86400*((FlowsCalibration2!$EG$1645)^(1+1))*EG$1836</f>
        <v>25178458.201146707</v>
      </c>
    </row>
    <row r="1646" spans="2:137" x14ac:dyDescent="0.2">
      <c r="B1646">
        <f>86400*((FlowsCalibration2!$B$1646)^(1+1))*B$1836</f>
        <v>31792337.953340776</v>
      </c>
      <c r="C1646">
        <f>86400*((FlowsCalibration2!$C$1646)^(1+1))*C$1836</f>
        <v>23090719.911829457</v>
      </c>
      <c r="D1646">
        <f>86400*((FlowsCalibration2!$D$1646)^(1+1))*D$1836</f>
        <v>23090719.911829457</v>
      </c>
      <c r="E1646">
        <f>86400*((FlowsCalibration2!$E$1646)^(1+1))*E$1836</f>
        <v>6670184.9515942186</v>
      </c>
      <c r="F1646">
        <f>86400*((FlowsCalibration2!$F$1646)^(1+1))*F$1836</f>
        <v>6177462.8416601084</v>
      </c>
      <c r="G1646">
        <f>86400*((FlowsCalibration2!$G$1646)^(1+1))*G$1836</f>
        <v>2234333.678478187</v>
      </c>
      <c r="H1646">
        <f>86400*((FlowsCalibration2!$H$1646)^(1+1))*H$1836</f>
        <v>2064308.0088320181</v>
      </c>
      <c r="I1646">
        <f>86400*((FlowsCalibration2!$I$1646)^(1+1))*I$1836</f>
        <v>2064308.0088320181</v>
      </c>
      <c r="J1646">
        <f>86400*((FlowsCalibration2!$J$1646)^(1+1))*J$1836</f>
        <v>2042950.0418553504</v>
      </c>
      <c r="K1646">
        <f>86400*((FlowsCalibration2!$K$1646)^(1+1))*K$1836</f>
        <v>135487.49745464415</v>
      </c>
      <c r="L1646">
        <f>86400*((FlowsCalibration2!$L$1646)^(1+1))*L$1836</f>
        <v>135487.49745464415</v>
      </c>
      <c r="M1646">
        <f>86400*((FlowsCalibration2!$M$1646)^(1+1))*M$1836</f>
        <v>135487.49745464415</v>
      </c>
      <c r="N1646">
        <f>86400*((FlowsCalibration2!$N$1646)^(1+1))*N$1836</f>
        <v>135487.49745464415</v>
      </c>
      <c r="O1646">
        <f>86400*((FlowsCalibration2!$O$1646)^(1+1))*O$1836</f>
        <v>15706834.371845007</v>
      </c>
      <c r="P1646">
        <f>86400*((FlowsCalibration2!$P$1646)^(1+1))*P$1836</f>
        <v>15706834.371845007</v>
      </c>
      <c r="Q1646">
        <f>86400*((FlowsCalibration2!$Q$1646)^(1+1))*Q$1836</f>
        <v>1404769.3976317423</v>
      </c>
      <c r="R1646">
        <f>86400*((FlowsCalibration2!$R$1646)^(1+1))*R$1836</f>
        <v>1318481.5704787483</v>
      </c>
      <c r="S1646">
        <f>86400*((FlowsCalibration2!$S$1646)^(1+1))*S$1836</f>
        <v>1284775.7462505572</v>
      </c>
      <c r="T1646">
        <f>86400*((FlowsCalibration2!$T$1646)^(1+1))*T$1836</f>
        <v>1284775.7462505572</v>
      </c>
      <c r="U1646">
        <f>86400*((FlowsCalibration2!$U$1646)^(1+1))*U$1836</f>
        <v>1284775.7462505572</v>
      </c>
      <c r="V1646">
        <f>86400*((FlowsCalibration2!$V$1646)^(1+1))*V$1836</f>
        <v>831927.42112318997</v>
      </c>
      <c r="W1646">
        <f>86400*((FlowsCalibration2!$W$1646)^(1+1))*W$1836</f>
        <v>831927.42112318997</v>
      </c>
      <c r="X1646">
        <f>86400*((FlowsCalibration2!$X$1646)^(1+1))*X$1836</f>
        <v>831927.42112318997</v>
      </c>
      <c r="Y1646">
        <f>86400*((FlowsCalibration2!$Y$1646)^(1+1))*Y$1836</f>
        <v>174154.05892721706</v>
      </c>
      <c r="Z1646">
        <f>86400*((FlowsCalibration2!$Z$1646)^(1+1))*Z$1836</f>
        <v>174154.05892721706</v>
      </c>
      <c r="AA1646">
        <f>86400*((FlowsCalibration2!$AA$1646)^(1+1))*AA$1836</f>
        <v>904209.82064779045</v>
      </c>
      <c r="AB1646">
        <f>86400*((FlowsCalibration2!$AB$1646)^(1+1))*AB$1836</f>
        <v>1053474.1301578442</v>
      </c>
      <c r="AC1646">
        <f>86400*((FlowsCalibration2!$AC$1646)^(1+1))*AC$1836</f>
        <v>7237663.302738796</v>
      </c>
      <c r="AD1646">
        <f>86400*((FlowsCalibration2!$AD$1646)^(1+1))*AD$1836</f>
        <v>7237663.302738796</v>
      </c>
      <c r="AE1646">
        <f>86400*((FlowsCalibration2!$AE$1646)^(1+1))*AE$1836</f>
        <v>6688177.49355473</v>
      </c>
      <c r="AF1646">
        <f>86400*((FlowsCalibration2!$AF$1646)^(1+1))*AF$1836</f>
        <v>4648738.8392902445</v>
      </c>
      <c r="AG1646">
        <f>86400*((FlowsCalibration2!$AG$1646)^(1+1))*AG$1836</f>
        <v>287438.00828250468</v>
      </c>
      <c r="AH1646">
        <f>86400*((FlowsCalibration2!$AH$1646)^(1+1))*AH$1836</f>
        <v>3837762.4004857317</v>
      </c>
      <c r="AI1646">
        <f>86400*((FlowsCalibration2!$AI$1646)^(1+1))*AI$1836</f>
        <v>4648738.8392902445</v>
      </c>
      <c r="AJ1646">
        <f>86400*((FlowsCalibration2!$AJ$1646)^(1+1))*AJ$1836</f>
        <v>3837762.4004857317</v>
      </c>
      <c r="AK1646">
        <f>86400*((FlowsCalibration2!$AK$1646)^(1+1))*AK$1836</f>
        <v>3837762.4004857317</v>
      </c>
      <c r="AL1646">
        <f>86400*((FlowsCalibration2!$AL$1646)^(1+1))*AL$1836</f>
        <v>1836293.8642078675</v>
      </c>
      <c r="AM1646">
        <f>86400*((FlowsCalibration2!$AM$1646)^(1+1))*AM$1836</f>
        <v>730904.91343932855</v>
      </c>
      <c r="AN1646">
        <f>86400*((FlowsCalibration2!$AN$1646)^(1+1))*AN$1836</f>
        <v>730904.91343932855</v>
      </c>
      <c r="AO1646">
        <f>86400*((FlowsCalibration2!$AO$1646)^(1+1))*AO$1836</f>
        <v>1053442.0246434903</v>
      </c>
      <c r="AP1646">
        <f>86400*((FlowsCalibration2!$AP$1646)^(1+1))*AP$1836</f>
        <v>1053442.0246434903</v>
      </c>
      <c r="AQ1646">
        <f>86400*((FlowsCalibration2!$AQ$1646)^(1+1))*AQ$1836</f>
        <v>943264.09776260587</v>
      </c>
      <c r="AR1646">
        <f>86400*((FlowsCalibration2!$AR$1646)^(1+1))*AR$1836</f>
        <v>616912.56401938037</v>
      </c>
      <c r="AS1646">
        <f>86400*((FlowsCalibration2!$AS$1646)^(1+1))*AS$1836</f>
        <v>1109917.1955806713</v>
      </c>
      <c r="AT1646">
        <f>86400*((FlowsCalibration2!$AT$1646)^(1+1))*AT$1836</f>
        <v>27868.871359606674</v>
      </c>
      <c r="AU1646">
        <f>86400*((FlowsCalibration2!$AU$1646)^(1+1))*AU$1836</f>
        <v>5260.5458946206527</v>
      </c>
      <c r="AV1646">
        <f>86400*((FlowsCalibration2!$AV$1646)^(1+1))*AV$1836</f>
        <v>44826.962425232181</v>
      </c>
      <c r="AW1646">
        <f>86400*((FlowsCalibration2!$AW$1646)^(1+1))*AW$1836</f>
        <v>529252.88023938402</v>
      </c>
      <c r="AX1646">
        <f>86400*((FlowsCalibration2!$AX$1646)^(1+1))*AX$1836</f>
        <v>27868.871359606674</v>
      </c>
      <c r="AY1646">
        <f>86400*((FlowsCalibration2!$AY$1646)^(1+1))*AY$1836</f>
        <v>227868.16282903147</v>
      </c>
      <c r="AZ1646">
        <f>86400*((FlowsCalibration2!$AZ$1646)^(1+1))*AZ$1836</f>
        <v>250467.37980643171</v>
      </c>
      <c r="BA1646">
        <f>86400*((FlowsCalibration2!$BA$1646)^(1+1))*BA$1836</f>
        <v>529252.88023938402</v>
      </c>
      <c r="BB1646">
        <f>86400*((FlowsCalibration2!$BB$1646)^(1+1))*BB$1836</f>
        <v>134240.04967013036</v>
      </c>
      <c r="BC1646">
        <f>86400*((FlowsCalibration2!$BC$1646)^(1+1))*BC$1836</f>
        <v>134240.04967013036</v>
      </c>
      <c r="BD1646">
        <f>86400*((FlowsCalibration2!$BD$1646)^(1+1))*BD$1836</f>
        <v>266438.4255810192</v>
      </c>
      <c r="BE1646">
        <f>86400*((FlowsCalibration2!$BE$1646)^(1+1))*BE$1836</f>
        <v>217182.58975372493</v>
      </c>
      <c r="BF1646">
        <f>86400*((FlowsCalibration2!$BF$1646)^(1+1))*BF$1836</f>
        <v>287438.00828250468</v>
      </c>
      <c r="BG1646">
        <f>86400*((FlowsCalibration2!$BG$1646)^(1+1))*BG$1836</f>
        <v>127107.81937596069</v>
      </c>
      <c r="BH1646">
        <f>86400*((FlowsCalibration2!$BH$1646)^(1+1))*BH$1836</f>
        <v>97847.214911650182</v>
      </c>
      <c r="BI1646">
        <f>86400*((FlowsCalibration2!$BI$1646)^(1+1))*BI$1836</f>
        <v>30727.190076584968</v>
      </c>
      <c r="BJ1646">
        <f>86400*((FlowsCalibration2!$BJ$1646)^(1+1))*BJ$1836</f>
        <v>30727.190076584968</v>
      </c>
      <c r="BK1646">
        <f>86400*((FlowsCalibration2!$BK$1646)^(1+1))*BK$1836</f>
        <v>44826.962425232181</v>
      </c>
      <c r="BL1646">
        <f>86400*((FlowsCalibration2!$BL$1646)^(1+1))*BL$1836</f>
        <v>182513.62369443526</v>
      </c>
      <c r="BM1646">
        <f>86400*((FlowsCalibration2!$BM$1646)^(1+1))*BM$1836</f>
        <v>1109917.1955806713</v>
      </c>
      <c r="BN1646">
        <f>86400*((FlowsCalibration2!$BN$1646)^(1+1))*BN$1836</f>
        <v>1109917.1955806713</v>
      </c>
      <c r="BO1646">
        <f>86400*((FlowsCalibration2!$BO$1646)^(1+1))*BO$1836</f>
        <v>219201.0250645885</v>
      </c>
      <c r="BP1646">
        <f>86400*((FlowsCalibration2!$BP$1646)^(1+1))*BP$1836</f>
        <v>154147.57548309065</v>
      </c>
      <c r="BQ1646">
        <f>86400*((FlowsCalibration2!$BQ$1646)^(1+1))*BQ$1836</f>
        <v>154147.57548309065</v>
      </c>
      <c r="BR1646">
        <f>86400*((FlowsCalibration2!$BR$1646)^(1+1))*BR$1836</f>
        <v>167489.87980552824</v>
      </c>
      <c r="BS1646">
        <f>86400*((FlowsCalibration2!$BS$1646)^(1+1))*BS$1836</f>
        <v>477793.86321848695</v>
      </c>
      <c r="BT1646">
        <f>86400*((FlowsCalibration2!$BT$1646)^(1+1))*BT$1836</f>
        <v>2252806.5053863688</v>
      </c>
      <c r="BU1646">
        <f>86400*((FlowsCalibration2!$BU$1646)^(1+1))*BU$1836</f>
        <v>6670184.9515942186</v>
      </c>
      <c r="BV1646">
        <f>86400*((FlowsCalibration2!$BV$1646)^(1+1))*BV$1836</f>
        <v>15706834.371845007</v>
      </c>
      <c r="BW1646">
        <f>86400*((FlowsCalibration2!$BW$1646)^(1+1))*BW$1836</f>
        <v>2858271.97223954</v>
      </c>
      <c r="BX1646">
        <f>86400*((FlowsCalibration2!$BX$1646)^(1+1))*BX$1836</f>
        <v>1912918.646297138</v>
      </c>
      <c r="BY1646">
        <f>86400*((FlowsCalibration2!$BY$1646)^(1+1))*BY$1836</f>
        <v>135487.49745464415</v>
      </c>
      <c r="BZ1646">
        <f>86400*((FlowsCalibration2!$BZ$1646)^(1+1))*BZ$1836</f>
        <v>64552.624415352919</v>
      </c>
      <c r="CA1646">
        <f>86400*((FlowsCalibration2!$CA$1646)^(1+1))*CA$1836</f>
        <v>64552.624415352919</v>
      </c>
      <c r="CB1646">
        <f>86400*((FlowsCalibration2!$CB$1646)^(1+1))*CB$1836</f>
        <v>64552.624415352919</v>
      </c>
      <c r="CC1646">
        <f>86400*((FlowsCalibration2!$CC$1646)^(1+1))*CC$1836</f>
        <v>64552.624415352919</v>
      </c>
      <c r="CD1646">
        <f>86400*((FlowsCalibration2!$CD$1646)^(1+1))*CD$1836</f>
        <v>2004028.0316844096</v>
      </c>
      <c r="CE1646">
        <f>86400*((FlowsCalibration2!$CE$1646)^(1+1))*CE$1836</f>
        <v>2004028.0316844096</v>
      </c>
      <c r="CF1646">
        <f>86400*((FlowsCalibration2!$CF$1646)^(1+1))*CF$1836</f>
        <v>266438.4255810192</v>
      </c>
      <c r="CG1646">
        <f>86400*((FlowsCalibration2!$CG$1646)^(1+1))*CG$1836</f>
        <v>400678.47525115003</v>
      </c>
      <c r="CH1646">
        <f>86400*((FlowsCalibration2!$CH$1646)^(1+1))*CH$1836</f>
        <v>431405.6653277335</v>
      </c>
      <c r="CI1646">
        <f>86400*((FlowsCalibration2!$CI$1646)^(1+1))*CI$1836</f>
        <v>97847.214911650182</v>
      </c>
      <c r="CJ1646">
        <f>86400*((FlowsCalibration2!$CJ$1646)^(1+1))*CJ$1836</f>
        <v>529252.88023938402</v>
      </c>
      <c r="CK1646">
        <f>86400*((FlowsCalibration2!$CK$1646)^(1+1))*CK$1836</f>
        <v>16186511.057608591</v>
      </c>
      <c r="CL1646">
        <f>86400*((FlowsCalibration2!$CL$1646)^(1+1))*CL$1836</f>
        <v>550497.9262474695</v>
      </c>
      <c r="CM1646">
        <f>86400*((FlowsCalibration2!$CM$1646)^(1+1))*CM$1836</f>
        <v>92093.207499754397</v>
      </c>
      <c r="CN1646">
        <f>86400*((FlowsCalibration2!$CN$1646)^(1+1))*CN$1836</f>
        <v>7237663.302738796</v>
      </c>
      <c r="CO1646">
        <f>86400*((FlowsCalibration2!$CO$1646)^(1+1))*CO$1836</f>
        <v>7237663.302738796</v>
      </c>
      <c r="CP1646">
        <f>86400*((FlowsCalibration2!$CP$1646)^(1+1))*CP$1836</f>
        <v>15477238.630473698</v>
      </c>
      <c r="CQ1646">
        <f>86400*((FlowsCalibration2!$CQ$1646)^(1+1))*CQ$1836</f>
        <v>7159069.3216875745</v>
      </c>
      <c r="CR1646">
        <f>86400*((FlowsCalibration2!$CR$1646)^(1+1))*CR$1836</f>
        <v>1284775.7462505572</v>
      </c>
      <c r="CS1646">
        <f>86400*((FlowsCalibration2!$CS$1646)^(1+1))*CS$1836</f>
        <v>1912918.646297138</v>
      </c>
      <c r="CT1646">
        <f>86400*((FlowsCalibration2!$CT$1646)^(1+1))*CT$1836</f>
        <v>154147.57548309065</v>
      </c>
      <c r="CU1646">
        <f>86400*((FlowsCalibration2!$CU$1646)^(1+1))*CU$1836</f>
        <v>2042950.0418553504</v>
      </c>
      <c r="CV1646">
        <f>86400*((FlowsCalibration2!$CV$1646)^(1+1))*CV$1836</f>
        <v>2064308.0088320181</v>
      </c>
      <c r="CW1646">
        <f>86400*((FlowsCalibration2!$CW$1646)^(1+1))*CW$1836</f>
        <v>2234333.678478187</v>
      </c>
      <c r="CX1646">
        <f>86400*((FlowsCalibration2!$CX$1646)^(1+1))*CX$1836</f>
        <v>2252806.5053863688</v>
      </c>
      <c r="CY1646">
        <f>86400*((FlowsCalibration2!$CY$1646)^(1+1))*CY$1836</f>
        <v>831927.42112318997</v>
      </c>
      <c r="CZ1646">
        <f>86400*((FlowsCalibration2!$CZ$1646)^(1+1))*CZ$1836</f>
        <v>1318481.5704787483</v>
      </c>
      <c r="DA1646">
        <f>86400*((FlowsCalibration2!$DA$1646)^(1+1))*DA$1836</f>
        <v>1404769.3976317423</v>
      </c>
      <c r="DB1646">
        <f>86400*((FlowsCalibration2!$DB$1646)^(1+1))*DB$1836</f>
        <v>97847.214911650182</v>
      </c>
      <c r="DC1646">
        <f>86400*((FlowsCalibration2!$DC$1646)^(1+1))*DC$1836</f>
        <v>904209.82064779045</v>
      </c>
      <c r="DD1646">
        <f>86400*((FlowsCalibration2!$DD$1646)^(1+1))*DD$1836</f>
        <v>943264.09776260587</v>
      </c>
      <c r="DE1646">
        <f>86400*((FlowsCalibration2!$DE$1646)^(1+1))*DE$1836</f>
        <v>1053442.0246434903</v>
      </c>
      <c r="DF1646">
        <f>86400*((FlowsCalibration2!$DF$1646)^(1+1))*DF$1836</f>
        <v>64552.624415352919</v>
      </c>
      <c r="DG1646">
        <f>86400*((FlowsCalibration2!$DG$1646)^(1+1))*DG$1836</f>
        <v>27868.871359606674</v>
      </c>
      <c r="DH1646">
        <f>86400*((FlowsCalibration2!$DH$1646)^(1+1))*DH$1836</f>
        <v>135487.49745464415</v>
      </c>
      <c r="DI1646">
        <f>86400*((FlowsCalibration2!$DI$1646)^(1+1))*DI$1836</f>
        <v>2004028.0316844096</v>
      </c>
      <c r="DJ1646">
        <f>86400*((FlowsCalibration2!$DJ$1646)^(1+1))*DJ$1836</f>
        <v>266438.4255810192</v>
      </c>
      <c r="DK1646">
        <f>86400*((FlowsCalibration2!$DK$1646)^(1+1))*DK$1836</f>
        <v>44826.962425232181</v>
      </c>
      <c r="DL1646">
        <f>86400*((FlowsCalibration2!$DL$1646)^(1+1))*DL$1836</f>
        <v>182513.62369443526</v>
      </c>
      <c r="DM1646">
        <f>86400*((FlowsCalibration2!$DM$1646)^(1+1))*DM$1836</f>
        <v>227868.16282903147</v>
      </c>
      <c r="DN1646">
        <f>86400*((FlowsCalibration2!$DN$1646)^(1+1))*DN$1836</f>
        <v>1109917.1955806713</v>
      </c>
      <c r="DO1646">
        <f>86400*((FlowsCalibration2!$DO$1646)^(1+1))*DO$1836</f>
        <v>174154.05892721706</v>
      </c>
      <c r="DP1646">
        <f>86400*((FlowsCalibration2!$DP$1646)^(1+1))*DP$1836</f>
        <v>2858271.97223954</v>
      </c>
      <c r="DQ1646">
        <f>86400*((FlowsCalibration2!$DQ$1646)^(1+1))*DQ$1836</f>
        <v>15706834.371845007</v>
      </c>
      <c r="DR1646">
        <f>86400*((FlowsCalibration2!$DR$1646)^(1+1))*DR$1836</f>
        <v>6177462.8416601084</v>
      </c>
      <c r="DS1646">
        <f>86400*((FlowsCalibration2!$DS$1646)^(1+1))*DS$1836</f>
        <v>477793.86321848695</v>
      </c>
      <c r="DT1646">
        <f>86400*((FlowsCalibration2!$DT$1646)^(1+1))*DT$1836</f>
        <v>736363.76396771241</v>
      </c>
      <c r="DU1646">
        <f>86400*((FlowsCalibration2!$DU$1646)^(1+1))*DU$1836</f>
        <v>5260.5458946206527</v>
      </c>
      <c r="DV1646">
        <f>86400*((FlowsCalibration2!$DV$1646)^(1+1))*DV$1836</f>
        <v>134240.04967013036</v>
      </c>
      <c r="DW1646">
        <f>86400*((FlowsCalibration2!$DW$1646)^(1+1))*DW$1836</f>
        <v>30727.190076584968</v>
      </c>
      <c r="DX1646">
        <f>86400*((FlowsCalibration2!$DX$1646)^(1+1))*DX$1836</f>
        <v>616912.56401938037</v>
      </c>
      <c r="DY1646">
        <f>86400*((FlowsCalibration2!$DY$1646)^(1+1))*DY$1836</f>
        <v>550497.9262474695</v>
      </c>
      <c r="DZ1646">
        <f>86400*((FlowsCalibration2!$DZ$1646)^(1+1))*DZ$1836</f>
        <v>92093.207499754397</v>
      </c>
      <c r="EA1646">
        <f>86400*((FlowsCalibration2!$EA$1646)^(1+1))*EA$1836</f>
        <v>127107.81937596069</v>
      </c>
      <c r="EB1646">
        <f>86400*((FlowsCalibration2!$EB$1646)^(1+1))*EB$1836</f>
        <v>730904.91343932855</v>
      </c>
      <c r="EC1646">
        <f>86400*((FlowsCalibration2!$EC$1646)^(1+1))*EC$1836</f>
        <v>287438.00828250468</v>
      </c>
      <c r="ED1646">
        <f>86400*((FlowsCalibration2!$ED$1646)^(1+1))*ED$1836</f>
        <v>217182.58975372493</v>
      </c>
      <c r="EE1646">
        <f>86400*((FlowsCalibration2!$EE$1646)^(1+1))*EE$1836</f>
        <v>167489.87980552824</v>
      </c>
      <c r="EF1646">
        <f>86400*((FlowsCalibration2!$EF$1646)^(1+1))*EF$1836</f>
        <v>7159069.3216875745</v>
      </c>
      <c r="EG1646">
        <f>86400*((FlowsCalibration2!$EG$1646)^(1+1))*EG$1836</f>
        <v>15477238.630473698</v>
      </c>
    </row>
    <row r="1647" spans="2:137" x14ac:dyDescent="0.2">
      <c r="B1647">
        <f>86400*((FlowsCalibration2!$B$1647)^(1+1))*B$1836</f>
        <v>24905051.673802406</v>
      </c>
      <c r="C1647">
        <f>86400*((FlowsCalibration2!$C$1647)^(1+1))*C$1836</f>
        <v>16670032.570307143</v>
      </c>
      <c r="D1647">
        <f>86400*((FlowsCalibration2!$D$1647)^(1+1))*D$1836</f>
        <v>16670032.570307143</v>
      </c>
      <c r="E1647">
        <f>86400*((FlowsCalibration2!$E$1647)^(1+1))*E$1836</f>
        <v>5546632.0640743319</v>
      </c>
      <c r="F1647">
        <f>86400*((FlowsCalibration2!$F$1647)^(1+1))*F$1836</f>
        <v>5203109.4039776335</v>
      </c>
      <c r="G1647">
        <f>86400*((FlowsCalibration2!$G$1647)^(1+1))*G$1836</f>
        <v>2561473.2851537652</v>
      </c>
      <c r="H1647">
        <f>86400*((FlowsCalibration2!$H$1647)^(1+1))*H$1836</f>
        <v>2392537.2811165117</v>
      </c>
      <c r="I1647">
        <f>86400*((FlowsCalibration2!$I$1647)^(1+1))*I$1836</f>
        <v>2392537.2811165117</v>
      </c>
      <c r="J1647">
        <f>86400*((FlowsCalibration2!$J$1647)^(1+1))*J$1836</f>
        <v>2379118.4796405006</v>
      </c>
      <c r="K1647">
        <f>86400*((FlowsCalibration2!$K$1647)^(1+1))*K$1836</f>
        <v>107908.4863185522</v>
      </c>
      <c r="L1647">
        <f>86400*((FlowsCalibration2!$L$1647)^(1+1))*L$1836</f>
        <v>107908.4863185522</v>
      </c>
      <c r="M1647">
        <f>86400*((FlowsCalibration2!$M$1647)^(1+1))*M$1836</f>
        <v>107908.4863185522</v>
      </c>
      <c r="N1647">
        <f>86400*((FlowsCalibration2!$N$1647)^(1+1))*N$1836</f>
        <v>107908.4863185522</v>
      </c>
      <c r="O1647">
        <f>86400*((FlowsCalibration2!$O$1647)^(1+1))*O$1836</f>
        <v>10768454.848039415</v>
      </c>
      <c r="P1647">
        <f>86400*((FlowsCalibration2!$P$1647)^(1+1))*P$1836</f>
        <v>10768454.848039415</v>
      </c>
      <c r="Q1647">
        <f>86400*((FlowsCalibration2!$Q$1647)^(1+1))*Q$1836</f>
        <v>1000530.2489335062</v>
      </c>
      <c r="R1647">
        <f>86400*((FlowsCalibration2!$R$1647)^(1+1))*R$1836</f>
        <v>968765.52933248191</v>
      </c>
      <c r="S1647">
        <f>86400*((FlowsCalibration2!$S$1647)^(1+1))*S$1836</f>
        <v>1112782.3140654028</v>
      </c>
      <c r="T1647">
        <f>86400*((FlowsCalibration2!$T$1647)^(1+1))*T$1836</f>
        <v>1112782.3140654028</v>
      </c>
      <c r="U1647">
        <f>86400*((FlowsCalibration2!$U$1647)^(1+1))*U$1836</f>
        <v>1112782.3140654028</v>
      </c>
      <c r="V1647">
        <f>86400*((FlowsCalibration2!$V$1647)^(1+1))*V$1836</f>
        <v>645162.51149782399</v>
      </c>
      <c r="W1647">
        <f>86400*((FlowsCalibration2!$W$1647)^(1+1))*W$1836</f>
        <v>645162.51149782399</v>
      </c>
      <c r="X1647">
        <f>86400*((FlowsCalibration2!$X$1647)^(1+1))*X$1836</f>
        <v>645162.51149782399</v>
      </c>
      <c r="Y1647">
        <f>86400*((FlowsCalibration2!$Y$1647)^(1+1))*Y$1836</f>
        <v>153307.9092056863</v>
      </c>
      <c r="Z1647">
        <f>86400*((FlowsCalibration2!$Z$1647)^(1+1))*Z$1836</f>
        <v>153307.9092056863</v>
      </c>
      <c r="AA1647">
        <f>86400*((FlowsCalibration2!$AA$1647)^(1+1))*AA$1836</f>
        <v>1177513.1414501749</v>
      </c>
      <c r="AB1647">
        <f>86400*((FlowsCalibration2!$AB$1647)^(1+1))*AB$1836</f>
        <v>1318660.2016111598</v>
      </c>
      <c r="AC1647">
        <f>86400*((FlowsCalibration2!$AC$1647)^(1+1))*AC$1836</f>
        <v>5866518.240621319</v>
      </c>
      <c r="AD1647">
        <f>86400*((FlowsCalibration2!$AD$1647)^(1+1))*AD$1836</f>
        <v>5866518.240621319</v>
      </c>
      <c r="AE1647">
        <f>86400*((FlowsCalibration2!$AE$1647)^(1+1))*AE$1836</f>
        <v>5396863.2147793034</v>
      </c>
      <c r="AF1647">
        <f>86400*((FlowsCalibration2!$AF$1647)^(1+1))*AF$1836</f>
        <v>3706613.1256986451</v>
      </c>
      <c r="AG1647">
        <f>86400*((FlowsCalibration2!$AG$1647)^(1+1))*AG$1836</f>
        <v>137831.88332531878</v>
      </c>
      <c r="AH1647">
        <f>86400*((FlowsCalibration2!$AH$1647)^(1+1))*AH$1836</f>
        <v>3256756.5950724203</v>
      </c>
      <c r="AI1647">
        <f>86400*((FlowsCalibration2!$AI$1647)^(1+1))*AI$1836</f>
        <v>3706613.1256986451</v>
      </c>
      <c r="AJ1647">
        <f>86400*((FlowsCalibration2!$AJ$1647)^(1+1))*AJ$1836</f>
        <v>3256756.5950724203</v>
      </c>
      <c r="AK1647">
        <f>86400*((FlowsCalibration2!$AK$1647)^(1+1))*AK$1836</f>
        <v>3256756.5950724203</v>
      </c>
      <c r="AL1647">
        <f>86400*((FlowsCalibration2!$AL$1647)^(1+1))*AL$1836</f>
        <v>1642467.6546668315</v>
      </c>
      <c r="AM1647">
        <f>86400*((FlowsCalibration2!$AM$1647)^(1+1))*AM$1836</f>
        <v>613450.70869930426</v>
      </c>
      <c r="AN1647">
        <f>86400*((FlowsCalibration2!$AN$1647)^(1+1))*AN$1836</f>
        <v>613450.70869930426</v>
      </c>
      <c r="AO1647">
        <f>86400*((FlowsCalibration2!$AO$1647)^(1+1))*AO$1836</f>
        <v>978040.17043617892</v>
      </c>
      <c r="AP1647">
        <f>86400*((FlowsCalibration2!$AP$1647)^(1+1))*AP$1836</f>
        <v>978040.17043617892</v>
      </c>
      <c r="AQ1647">
        <f>86400*((FlowsCalibration2!$AQ$1647)^(1+1))*AQ$1836</f>
        <v>879436.604476779</v>
      </c>
      <c r="AR1647">
        <f>86400*((FlowsCalibration2!$AR$1647)^(1+1))*AR$1836</f>
        <v>643425.18425197294</v>
      </c>
      <c r="AS1647">
        <f>86400*((FlowsCalibration2!$AS$1647)^(1+1))*AS$1836</f>
        <v>851306.33873459394</v>
      </c>
      <c r="AT1647">
        <f>86400*((FlowsCalibration2!$AT$1647)^(1+1))*AT$1836</f>
        <v>19338.359840750029</v>
      </c>
      <c r="AU1647">
        <f>86400*((FlowsCalibration2!$AU$1647)^(1+1))*AU$1836</f>
        <v>3743.8089886118273</v>
      </c>
      <c r="AV1647">
        <f>86400*((FlowsCalibration2!$AV$1647)^(1+1))*AV$1836</f>
        <v>43624.506889225966</v>
      </c>
      <c r="AW1647">
        <f>86400*((FlowsCalibration2!$AW$1647)^(1+1))*AW$1836</f>
        <v>396872.54142383067</v>
      </c>
      <c r="AX1647">
        <f>86400*((FlowsCalibration2!$AX$1647)^(1+1))*AX$1836</f>
        <v>19338.359840750029</v>
      </c>
      <c r="AY1647">
        <f>86400*((FlowsCalibration2!$AY$1647)^(1+1))*AY$1836</f>
        <v>178013.2901009589</v>
      </c>
      <c r="AZ1647">
        <f>86400*((FlowsCalibration2!$AZ$1647)^(1+1))*AZ$1836</f>
        <v>194608.35435008511</v>
      </c>
      <c r="BA1647">
        <f>86400*((FlowsCalibration2!$BA$1647)^(1+1))*BA$1836</f>
        <v>396872.54142383067</v>
      </c>
      <c r="BB1647">
        <f>86400*((FlowsCalibration2!$BB$1647)^(1+1))*BB$1836</f>
        <v>100663.01320712469</v>
      </c>
      <c r="BC1647">
        <f>86400*((FlowsCalibration2!$BC$1647)^(1+1))*BC$1836</f>
        <v>100663.01320712469</v>
      </c>
      <c r="BD1647">
        <f>86400*((FlowsCalibration2!$BD$1647)^(1+1))*BD$1836</f>
        <v>199795.03001566191</v>
      </c>
      <c r="BE1647">
        <f>86400*((FlowsCalibration2!$BE$1647)^(1+1))*BE$1836</f>
        <v>86584.148554003215</v>
      </c>
      <c r="BF1647">
        <f>86400*((FlowsCalibration2!$BF$1647)^(1+1))*BF$1836</f>
        <v>137831.88332531878</v>
      </c>
      <c r="BG1647">
        <f>86400*((FlowsCalibration2!$BG$1647)^(1+1))*BG$1836</f>
        <v>122435.14096546333</v>
      </c>
      <c r="BH1647">
        <f>86400*((FlowsCalibration2!$BH$1647)^(1+1))*BH$1836</f>
        <v>73373.002402303449</v>
      </c>
      <c r="BI1647">
        <f>86400*((FlowsCalibration2!$BI$1647)^(1+1))*BI$1836</f>
        <v>23041.495798741085</v>
      </c>
      <c r="BJ1647">
        <f>86400*((FlowsCalibration2!$BJ$1647)^(1+1))*BJ$1836</f>
        <v>23041.495798741085</v>
      </c>
      <c r="BK1647">
        <f>86400*((FlowsCalibration2!$BK$1647)^(1+1))*BK$1836</f>
        <v>43624.506889225966</v>
      </c>
      <c r="BL1647">
        <f>86400*((FlowsCalibration2!$BL$1647)^(1+1))*BL$1836</f>
        <v>146120.79948331951</v>
      </c>
      <c r="BM1647">
        <f>86400*((FlowsCalibration2!$BM$1647)^(1+1))*BM$1836</f>
        <v>851306.33873459394</v>
      </c>
      <c r="BN1647">
        <f>86400*((FlowsCalibration2!$BN$1647)^(1+1))*BN$1836</f>
        <v>851306.33873459394</v>
      </c>
      <c r="BO1647">
        <f>86400*((FlowsCalibration2!$BO$1647)^(1+1))*BO$1836</f>
        <v>211142.8672377567</v>
      </c>
      <c r="BP1647">
        <f>86400*((FlowsCalibration2!$BP$1647)^(1+1))*BP$1836</f>
        <v>175986.44892307447</v>
      </c>
      <c r="BQ1647">
        <f>86400*((FlowsCalibration2!$BQ$1647)^(1+1))*BQ$1836</f>
        <v>175986.44892307447</v>
      </c>
      <c r="BR1647">
        <f>86400*((FlowsCalibration2!$BR$1647)^(1+1))*BR$1836</f>
        <v>63833.22263730596</v>
      </c>
      <c r="BS1647">
        <f>86400*((FlowsCalibration2!$BS$1647)^(1+1))*BS$1836</f>
        <v>242891.24754187939</v>
      </c>
      <c r="BT1647">
        <f>86400*((FlowsCalibration2!$BT$1647)^(1+1))*BT$1836</f>
        <v>2578463.9763772883</v>
      </c>
      <c r="BU1647">
        <f>86400*((FlowsCalibration2!$BU$1647)^(1+1))*BU$1836</f>
        <v>5546632.0640743319</v>
      </c>
      <c r="BV1647">
        <f>86400*((FlowsCalibration2!$BV$1647)^(1+1))*BV$1836</f>
        <v>10768454.848039415</v>
      </c>
      <c r="BW1647">
        <f>86400*((FlowsCalibration2!$BW$1647)^(1+1))*BW$1836</f>
        <v>1765499.6770579293</v>
      </c>
      <c r="BX1647">
        <f>86400*((FlowsCalibration2!$BX$1647)^(1+1))*BX$1836</f>
        <v>1267952.8088105163</v>
      </c>
      <c r="BY1647">
        <f>86400*((FlowsCalibration2!$BY$1647)^(1+1))*BY$1836</f>
        <v>107908.4863185522</v>
      </c>
      <c r="BZ1647">
        <f>86400*((FlowsCalibration2!$BZ$1647)^(1+1))*BZ$1836</f>
        <v>42725.316452311665</v>
      </c>
      <c r="CA1647">
        <f>86400*((FlowsCalibration2!$CA$1647)^(1+1))*CA$1836</f>
        <v>42725.316452311665</v>
      </c>
      <c r="CB1647">
        <f>86400*((FlowsCalibration2!$CB$1647)^(1+1))*CB$1836</f>
        <v>42725.316452311665</v>
      </c>
      <c r="CC1647">
        <f>86400*((FlowsCalibration2!$CC$1647)^(1+1))*CC$1836</f>
        <v>42725.316452311665</v>
      </c>
      <c r="CD1647">
        <f>86400*((FlowsCalibration2!$CD$1647)^(1+1))*CD$1836</f>
        <v>2359990.9904570314</v>
      </c>
      <c r="CE1647">
        <f>86400*((FlowsCalibration2!$CE$1647)^(1+1))*CE$1836</f>
        <v>2359990.9904570314</v>
      </c>
      <c r="CF1647">
        <f>86400*((FlowsCalibration2!$CF$1647)^(1+1))*CF$1836</f>
        <v>199795.03001566191</v>
      </c>
      <c r="CG1647">
        <f>86400*((FlowsCalibration2!$CG$1647)^(1+1))*CG$1836</f>
        <v>300458.04322278698</v>
      </c>
      <c r="CH1647">
        <f>86400*((FlowsCalibration2!$CH$1647)^(1+1))*CH$1836</f>
        <v>323499.53902152693</v>
      </c>
      <c r="CI1647">
        <f>86400*((FlowsCalibration2!$CI$1647)^(1+1))*CI$1836</f>
        <v>73373.002402303449</v>
      </c>
      <c r="CJ1647">
        <f>86400*((FlowsCalibration2!$CJ$1647)^(1+1))*CJ$1836</f>
        <v>396872.54142383067</v>
      </c>
      <c r="CK1647">
        <f>86400*((FlowsCalibration2!$CK$1647)^(1+1))*CK$1836</f>
        <v>10848611.481593026</v>
      </c>
      <c r="CL1647">
        <f>86400*((FlowsCalibration2!$CL$1647)^(1+1))*CL$1836</f>
        <v>583464.6271385483</v>
      </c>
      <c r="CM1647">
        <f>86400*((FlowsCalibration2!$CM$1647)^(1+1))*CM$1836</f>
        <v>88707.725875848744</v>
      </c>
      <c r="CN1647">
        <f>86400*((FlowsCalibration2!$CN$1647)^(1+1))*CN$1836</f>
        <v>5866518.240621319</v>
      </c>
      <c r="CO1647">
        <f>86400*((FlowsCalibration2!$CO$1647)^(1+1))*CO$1836</f>
        <v>5866518.240621319</v>
      </c>
      <c r="CP1647">
        <f>86400*((FlowsCalibration2!$CP$1647)^(1+1))*CP$1836</f>
        <v>10266694.042426929</v>
      </c>
      <c r="CQ1647">
        <f>86400*((FlowsCalibration2!$CQ$1647)^(1+1))*CQ$1836</f>
        <v>5716709.6658194177</v>
      </c>
      <c r="CR1647">
        <f>86400*((FlowsCalibration2!$CR$1647)^(1+1))*CR$1836</f>
        <v>1112782.3140654028</v>
      </c>
      <c r="CS1647">
        <f>86400*((FlowsCalibration2!$CS$1647)^(1+1))*CS$1836</f>
        <v>1267952.8088105163</v>
      </c>
      <c r="CT1647">
        <f>86400*((FlowsCalibration2!$CT$1647)^(1+1))*CT$1836</f>
        <v>175986.44892307447</v>
      </c>
      <c r="CU1647">
        <f>86400*((FlowsCalibration2!$CU$1647)^(1+1))*CU$1836</f>
        <v>2379118.4796405006</v>
      </c>
      <c r="CV1647">
        <f>86400*((FlowsCalibration2!$CV$1647)^(1+1))*CV$1836</f>
        <v>2392537.2811165117</v>
      </c>
      <c r="CW1647">
        <f>86400*((FlowsCalibration2!$CW$1647)^(1+1))*CW$1836</f>
        <v>2561473.2851537652</v>
      </c>
      <c r="CX1647">
        <f>86400*((FlowsCalibration2!$CX$1647)^(1+1))*CX$1836</f>
        <v>2578463.9763772883</v>
      </c>
      <c r="CY1647">
        <f>86400*((FlowsCalibration2!$CY$1647)^(1+1))*CY$1836</f>
        <v>645162.51149782399</v>
      </c>
      <c r="CZ1647">
        <f>86400*((FlowsCalibration2!$CZ$1647)^(1+1))*CZ$1836</f>
        <v>968765.52933248191</v>
      </c>
      <c r="DA1647">
        <f>86400*((FlowsCalibration2!$DA$1647)^(1+1))*DA$1836</f>
        <v>1000530.2489335062</v>
      </c>
      <c r="DB1647">
        <f>86400*((FlowsCalibration2!$DB$1647)^(1+1))*DB$1836</f>
        <v>73373.002402303449</v>
      </c>
      <c r="DC1647">
        <f>86400*((FlowsCalibration2!$DC$1647)^(1+1))*DC$1836</f>
        <v>1177513.1414501749</v>
      </c>
      <c r="DD1647">
        <f>86400*((FlowsCalibration2!$DD$1647)^(1+1))*DD$1836</f>
        <v>879436.604476779</v>
      </c>
      <c r="DE1647">
        <f>86400*((FlowsCalibration2!$DE$1647)^(1+1))*DE$1836</f>
        <v>978040.17043617892</v>
      </c>
      <c r="DF1647">
        <f>86400*((FlowsCalibration2!$DF$1647)^(1+1))*DF$1836</f>
        <v>42725.316452311665</v>
      </c>
      <c r="DG1647">
        <f>86400*((FlowsCalibration2!$DG$1647)^(1+1))*DG$1836</f>
        <v>19338.359840750029</v>
      </c>
      <c r="DH1647">
        <f>86400*((FlowsCalibration2!$DH$1647)^(1+1))*DH$1836</f>
        <v>107908.4863185522</v>
      </c>
      <c r="DI1647">
        <f>86400*((FlowsCalibration2!$DI$1647)^(1+1))*DI$1836</f>
        <v>2359990.9904570314</v>
      </c>
      <c r="DJ1647">
        <f>86400*((FlowsCalibration2!$DJ$1647)^(1+1))*DJ$1836</f>
        <v>199795.03001566191</v>
      </c>
      <c r="DK1647">
        <f>86400*((FlowsCalibration2!$DK$1647)^(1+1))*DK$1836</f>
        <v>43624.506889225966</v>
      </c>
      <c r="DL1647">
        <f>86400*((FlowsCalibration2!$DL$1647)^(1+1))*DL$1836</f>
        <v>146120.79948331951</v>
      </c>
      <c r="DM1647">
        <f>86400*((FlowsCalibration2!$DM$1647)^(1+1))*DM$1836</f>
        <v>178013.2901009589</v>
      </c>
      <c r="DN1647">
        <f>86400*((FlowsCalibration2!$DN$1647)^(1+1))*DN$1836</f>
        <v>851306.33873459394</v>
      </c>
      <c r="DO1647">
        <f>86400*((FlowsCalibration2!$DO$1647)^(1+1))*DO$1836</f>
        <v>153307.9092056863</v>
      </c>
      <c r="DP1647">
        <f>86400*((FlowsCalibration2!$DP$1647)^(1+1))*DP$1836</f>
        <v>1765499.6770579293</v>
      </c>
      <c r="DQ1647">
        <f>86400*((FlowsCalibration2!$DQ$1647)^(1+1))*DQ$1836</f>
        <v>10768454.848039415</v>
      </c>
      <c r="DR1647">
        <f>86400*((FlowsCalibration2!$DR$1647)^(1+1))*DR$1836</f>
        <v>5203109.4039776335</v>
      </c>
      <c r="DS1647">
        <f>86400*((FlowsCalibration2!$DS$1647)^(1+1))*DS$1836</f>
        <v>242891.24754187939</v>
      </c>
      <c r="DT1647">
        <f>86400*((FlowsCalibration2!$DT$1647)^(1+1))*DT$1836</f>
        <v>376055.38303899462</v>
      </c>
      <c r="DU1647">
        <f>86400*((FlowsCalibration2!$DU$1647)^(1+1))*DU$1836</f>
        <v>3743.8089886118273</v>
      </c>
      <c r="DV1647">
        <f>86400*((FlowsCalibration2!$DV$1647)^(1+1))*DV$1836</f>
        <v>100663.01320712469</v>
      </c>
      <c r="DW1647">
        <f>86400*((FlowsCalibration2!$DW$1647)^(1+1))*DW$1836</f>
        <v>23041.495798741085</v>
      </c>
      <c r="DX1647">
        <f>86400*((FlowsCalibration2!$DX$1647)^(1+1))*DX$1836</f>
        <v>643425.18425197294</v>
      </c>
      <c r="DY1647">
        <f>86400*((FlowsCalibration2!$DY$1647)^(1+1))*DY$1836</f>
        <v>583464.6271385483</v>
      </c>
      <c r="DZ1647">
        <f>86400*((FlowsCalibration2!$DZ$1647)^(1+1))*DZ$1836</f>
        <v>88707.725875848744</v>
      </c>
      <c r="EA1647">
        <f>86400*((FlowsCalibration2!$EA$1647)^(1+1))*EA$1836</f>
        <v>122435.14096546333</v>
      </c>
      <c r="EB1647">
        <f>86400*((FlowsCalibration2!$EB$1647)^(1+1))*EB$1836</f>
        <v>613450.70869930426</v>
      </c>
      <c r="EC1647">
        <f>86400*((FlowsCalibration2!$EC$1647)^(1+1))*EC$1836</f>
        <v>137831.88332531878</v>
      </c>
      <c r="ED1647">
        <f>86400*((FlowsCalibration2!$ED$1647)^(1+1))*ED$1836</f>
        <v>86584.148554003215</v>
      </c>
      <c r="EE1647">
        <f>86400*((FlowsCalibration2!$EE$1647)^(1+1))*EE$1836</f>
        <v>63833.22263730596</v>
      </c>
      <c r="EF1647">
        <f>86400*((FlowsCalibration2!$EF$1647)^(1+1))*EF$1836</f>
        <v>5716709.6658194177</v>
      </c>
      <c r="EG1647">
        <f>86400*((FlowsCalibration2!$EG$1647)^(1+1))*EG$1836</f>
        <v>10266694.042426929</v>
      </c>
    </row>
    <row r="1648" spans="2:137" x14ac:dyDescent="0.2">
      <c r="B1648">
        <f>86400*((FlowsCalibration2!$B$1648)^(1+1))*B$1836</f>
        <v>16443054.573416807</v>
      </c>
      <c r="C1648">
        <f>86400*((FlowsCalibration2!$C$1648)^(1+1))*C$1836</f>
        <v>11884991.266226271</v>
      </c>
      <c r="D1648">
        <f>86400*((FlowsCalibration2!$D$1648)^(1+1))*D$1836</f>
        <v>11884991.266226271</v>
      </c>
      <c r="E1648">
        <f>86400*((FlowsCalibration2!$E$1648)^(1+1))*E$1836</f>
        <v>3868357.7731074155</v>
      </c>
      <c r="F1648">
        <f>86400*((FlowsCalibration2!$F$1648)^(1+1))*F$1836</f>
        <v>3602859.1097926567</v>
      </c>
      <c r="G1648">
        <f>86400*((FlowsCalibration2!$G$1648)^(1+1))*G$1836</f>
        <v>1959754.007761538</v>
      </c>
      <c r="H1648">
        <f>86400*((FlowsCalibration2!$H$1648)^(1+1))*H$1836</f>
        <v>1829316.6155893162</v>
      </c>
      <c r="I1648">
        <f>86400*((FlowsCalibration2!$I$1648)^(1+1))*I$1836</f>
        <v>1829316.6155893162</v>
      </c>
      <c r="J1648">
        <f>86400*((FlowsCalibration2!$J$1648)^(1+1))*J$1836</f>
        <v>1818542.4864859409</v>
      </c>
      <c r="K1648">
        <f>86400*((FlowsCalibration2!$K$1648)^(1+1))*K$1836</f>
        <v>83319.889902438154</v>
      </c>
      <c r="L1648">
        <f>86400*((FlowsCalibration2!$L$1648)^(1+1))*L$1836</f>
        <v>83319.889902438154</v>
      </c>
      <c r="M1648">
        <f>86400*((FlowsCalibration2!$M$1648)^(1+1))*M$1836</f>
        <v>83319.889902438154</v>
      </c>
      <c r="N1648">
        <f>86400*((FlowsCalibration2!$N$1648)^(1+1))*N$1836</f>
        <v>83319.889902438154</v>
      </c>
      <c r="O1648">
        <f>86400*((FlowsCalibration2!$O$1648)^(1+1))*O$1836</f>
        <v>7915779.1531822151</v>
      </c>
      <c r="P1648">
        <f>86400*((FlowsCalibration2!$P$1648)^(1+1))*P$1836</f>
        <v>7915779.1531822151</v>
      </c>
      <c r="Q1648">
        <f>86400*((FlowsCalibration2!$Q$1648)^(1+1))*Q$1836</f>
        <v>794469.09945016284</v>
      </c>
      <c r="R1648">
        <f>86400*((FlowsCalibration2!$R$1648)^(1+1))*R$1836</f>
        <v>780076.77643704438</v>
      </c>
      <c r="S1648">
        <f>86400*((FlowsCalibration2!$S$1648)^(1+1))*S$1836</f>
        <v>973681.56250741112</v>
      </c>
      <c r="T1648">
        <f>86400*((FlowsCalibration2!$T$1648)^(1+1))*T$1836</f>
        <v>973681.56250741112</v>
      </c>
      <c r="U1648">
        <f>86400*((FlowsCalibration2!$U$1648)^(1+1))*U$1836</f>
        <v>973681.56250741112</v>
      </c>
      <c r="V1648">
        <f>86400*((FlowsCalibration2!$V$1648)^(1+1))*V$1836</f>
        <v>518690.41452075698</v>
      </c>
      <c r="W1648">
        <f>86400*((FlowsCalibration2!$W$1648)^(1+1))*W$1836</f>
        <v>518690.41452075698</v>
      </c>
      <c r="X1648">
        <f>86400*((FlowsCalibration2!$X$1648)^(1+1))*X$1836</f>
        <v>518690.41452075698</v>
      </c>
      <c r="Y1648">
        <f>86400*((FlowsCalibration2!$Y$1648)^(1+1))*Y$1836</f>
        <v>135521.21516850241</v>
      </c>
      <c r="Z1648">
        <f>86400*((FlowsCalibration2!$Z$1648)^(1+1))*Z$1836</f>
        <v>135521.21516850241</v>
      </c>
      <c r="AA1648">
        <f>86400*((FlowsCalibration2!$AA$1648)^(1+1))*AA$1836</f>
        <v>842411.80041173846</v>
      </c>
      <c r="AB1648">
        <f>86400*((FlowsCalibration2!$AB$1648)^(1+1))*AB$1836</f>
        <v>948658.85559079866</v>
      </c>
      <c r="AC1648">
        <f>86400*((FlowsCalibration2!$AC$1648)^(1+1))*AC$1836</f>
        <v>4135004.0536700678</v>
      </c>
      <c r="AD1648">
        <f>86400*((FlowsCalibration2!$AD$1648)^(1+1))*AD$1836</f>
        <v>4135004.0536700678</v>
      </c>
      <c r="AE1648">
        <f>86400*((FlowsCalibration2!$AE$1648)^(1+1))*AE$1836</f>
        <v>3767643.7569500459</v>
      </c>
      <c r="AF1648">
        <f>86400*((FlowsCalibration2!$AF$1648)^(1+1))*AF$1836</f>
        <v>2686780.4331872668</v>
      </c>
      <c r="AG1648">
        <f>86400*((FlowsCalibration2!$AG$1648)^(1+1))*AG$1836</f>
        <v>96938.504451820816</v>
      </c>
      <c r="AH1648">
        <f>86400*((FlowsCalibration2!$AH$1648)^(1+1))*AH$1836</f>
        <v>2349773.7347291089</v>
      </c>
      <c r="AI1648">
        <f>86400*((FlowsCalibration2!$AI$1648)^(1+1))*AI$1836</f>
        <v>2686780.4331872668</v>
      </c>
      <c r="AJ1648">
        <f>86400*((FlowsCalibration2!$AJ$1648)^(1+1))*AJ$1836</f>
        <v>2349773.7347291089</v>
      </c>
      <c r="AK1648">
        <f>86400*((FlowsCalibration2!$AK$1648)^(1+1))*AK$1836</f>
        <v>2349773.7347291089</v>
      </c>
      <c r="AL1648">
        <f>86400*((FlowsCalibration2!$AL$1648)^(1+1))*AL$1836</f>
        <v>1180631.4620020175</v>
      </c>
      <c r="AM1648">
        <f>86400*((FlowsCalibration2!$AM$1648)^(1+1))*AM$1836</f>
        <v>405276.7969257168</v>
      </c>
      <c r="AN1648">
        <f>86400*((FlowsCalibration2!$AN$1648)^(1+1))*AN$1836</f>
        <v>405276.7969257168</v>
      </c>
      <c r="AO1648">
        <f>86400*((FlowsCalibration2!$AO$1648)^(1+1))*AO$1836</f>
        <v>736605.78997259133</v>
      </c>
      <c r="AP1648">
        <f>86400*((FlowsCalibration2!$AP$1648)^(1+1))*AP$1836</f>
        <v>736605.78997259133</v>
      </c>
      <c r="AQ1648">
        <f>86400*((FlowsCalibration2!$AQ$1648)^(1+1))*AQ$1836</f>
        <v>656263.86346495396</v>
      </c>
      <c r="AR1648">
        <f>86400*((FlowsCalibration2!$AR$1648)^(1+1))*AR$1836</f>
        <v>439404.45676272403</v>
      </c>
      <c r="AS1648">
        <f>86400*((FlowsCalibration2!$AS$1648)^(1+1))*AS$1836</f>
        <v>611986.57163038291</v>
      </c>
      <c r="AT1648">
        <f>86400*((FlowsCalibration2!$AT$1648)^(1+1))*AT$1836</f>
        <v>13548.571709596532</v>
      </c>
      <c r="AU1648">
        <f>86400*((FlowsCalibration2!$AU$1648)^(1+1))*AU$1836</f>
        <v>2706.4290323859536</v>
      </c>
      <c r="AV1648">
        <f>86400*((FlowsCalibration2!$AV$1648)^(1+1))*AV$1836</f>
        <v>34297.571124876646</v>
      </c>
      <c r="AW1648">
        <f>86400*((FlowsCalibration2!$AW$1648)^(1+1))*AW$1836</f>
        <v>281707.9097732926</v>
      </c>
      <c r="AX1648">
        <f>86400*((FlowsCalibration2!$AX$1648)^(1+1))*AX$1836</f>
        <v>13548.571709596532</v>
      </c>
      <c r="AY1648">
        <f>86400*((FlowsCalibration2!$AY$1648)^(1+1))*AY$1836</f>
        <v>130194.76141224294</v>
      </c>
      <c r="AZ1648">
        <f>86400*((FlowsCalibration2!$AZ$1648)^(1+1))*AZ$1836</f>
        <v>142062.55198903877</v>
      </c>
      <c r="BA1648">
        <f>86400*((FlowsCalibration2!$BA$1648)^(1+1))*BA$1836</f>
        <v>281707.9097732926</v>
      </c>
      <c r="BB1648">
        <f>86400*((FlowsCalibration2!$BB$1648)^(1+1))*BB$1836</f>
        <v>71452.580065942777</v>
      </c>
      <c r="BC1648">
        <f>86400*((FlowsCalibration2!$BC$1648)^(1+1))*BC$1836</f>
        <v>71452.580065942777</v>
      </c>
      <c r="BD1648">
        <f>86400*((FlowsCalibration2!$BD$1648)^(1+1))*BD$1836</f>
        <v>141818.42887612974</v>
      </c>
      <c r="BE1648">
        <f>86400*((FlowsCalibration2!$BE$1648)^(1+1))*BE$1836</f>
        <v>54806.42945017977</v>
      </c>
      <c r="BF1648">
        <f>86400*((FlowsCalibration2!$BF$1648)^(1+1))*BF$1836</f>
        <v>96938.504451820816</v>
      </c>
      <c r="BG1648">
        <f>86400*((FlowsCalibration2!$BG$1648)^(1+1))*BG$1836</f>
        <v>52767.253172629593</v>
      </c>
      <c r="BH1648">
        <f>86400*((FlowsCalibration2!$BH$1648)^(1+1))*BH$1836</f>
        <v>52081.595432095943</v>
      </c>
      <c r="BI1648">
        <f>86400*((FlowsCalibration2!$BI$1648)^(1+1))*BI$1836</f>
        <v>16355.30539912454</v>
      </c>
      <c r="BJ1648">
        <f>86400*((FlowsCalibration2!$BJ$1648)^(1+1))*BJ$1836</f>
        <v>16355.30539912454</v>
      </c>
      <c r="BK1648">
        <f>86400*((FlowsCalibration2!$BK$1648)^(1+1))*BK$1836</f>
        <v>34297.571124876646</v>
      </c>
      <c r="BL1648">
        <f>86400*((FlowsCalibration2!$BL$1648)^(1+1))*BL$1836</f>
        <v>107436.55840893558</v>
      </c>
      <c r="BM1648">
        <f>86400*((FlowsCalibration2!$BM$1648)^(1+1))*BM$1836</f>
        <v>611986.57163038291</v>
      </c>
      <c r="BN1648">
        <f>86400*((FlowsCalibration2!$BN$1648)^(1+1))*BN$1836</f>
        <v>611986.57163038291</v>
      </c>
      <c r="BO1648">
        <f>86400*((FlowsCalibration2!$BO$1648)^(1+1))*BO$1836</f>
        <v>90998.622154340628</v>
      </c>
      <c r="BP1648">
        <f>86400*((FlowsCalibration2!$BP$1648)^(1+1))*BP$1836</f>
        <v>159170.21435840291</v>
      </c>
      <c r="BQ1648">
        <f>86400*((FlowsCalibration2!$BQ$1648)^(1+1))*BQ$1836</f>
        <v>159170.21435840291</v>
      </c>
      <c r="BR1648">
        <f>86400*((FlowsCalibration2!$BR$1648)^(1+1))*BR$1836</f>
        <v>39284.862289480341</v>
      </c>
      <c r="BS1648">
        <f>86400*((FlowsCalibration2!$BS$1648)^(1+1))*BS$1836</f>
        <v>139953.31917672185</v>
      </c>
      <c r="BT1648">
        <f>86400*((FlowsCalibration2!$BT$1648)^(1+1))*BT$1836</f>
        <v>1975263.7852562265</v>
      </c>
      <c r="BU1648">
        <f>86400*((FlowsCalibration2!$BU$1648)^(1+1))*BU$1836</f>
        <v>3868357.7731074155</v>
      </c>
      <c r="BV1648">
        <f>86400*((FlowsCalibration2!$BV$1648)^(1+1))*BV$1836</f>
        <v>7915779.1531822151</v>
      </c>
      <c r="BW1648">
        <f>86400*((FlowsCalibration2!$BW$1648)^(1+1))*BW$1836</f>
        <v>1226813.8993149993</v>
      </c>
      <c r="BX1648">
        <f>86400*((FlowsCalibration2!$BX$1648)^(1+1))*BX$1836</f>
        <v>943966.38610155426</v>
      </c>
      <c r="BY1648">
        <f>86400*((FlowsCalibration2!$BY$1648)^(1+1))*BY$1836</f>
        <v>83319.889902438154</v>
      </c>
      <c r="BZ1648">
        <f>86400*((FlowsCalibration2!$BZ$1648)^(1+1))*BZ$1836</f>
        <v>32679.183734372928</v>
      </c>
      <c r="CA1648">
        <f>86400*((FlowsCalibration2!$CA$1648)^(1+1))*CA$1836</f>
        <v>32679.183734372928</v>
      </c>
      <c r="CB1648">
        <f>86400*((FlowsCalibration2!$CB$1648)^(1+1))*CB$1836</f>
        <v>32679.183734372928</v>
      </c>
      <c r="CC1648">
        <f>86400*((FlowsCalibration2!$CC$1648)^(1+1))*CC$1836</f>
        <v>32679.183734372928</v>
      </c>
      <c r="CD1648">
        <f>86400*((FlowsCalibration2!$CD$1648)^(1+1))*CD$1836</f>
        <v>1798203.7555953234</v>
      </c>
      <c r="CE1648">
        <f>86400*((FlowsCalibration2!$CE$1648)^(1+1))*CE$1836</f>
        <v>1798203.7555953234</v>
      </c>
      <c r="CF1648">
        <f>86400*((FlowsCalibration2!$CF$1648)^(1+1))*CF$1836</f>
        <v>141818.42887612974</v>
      </c>
      <c r="CG1648">
        <f>86400*((FlowsCalibration2!$CG$1648)^(1+1))*CG$1836</f>
        <v>213271.00894207277</v>
      </c>
      <c r="CH1648">
        <f>86400*((FlowsCalibration2!$CH$1648)^(1+1))*CH$1836</f>
        <v>229626.3143411965</v>
      </c>
      <c r="CI1648">
        <f>86400*((FlowsCalibration2!$CI$1648)^(1+1))*CI$1836</f>
        <v>52081.595432095943</v>
      </c>
      <c r="CJ1648">
        <f>86400*((FlowsCalibration2!$CJ$1648)^(1+1))*CJ$1836</f>
        <v>281707.9097732926</v>
      </c>
      <c r="CK1648">
        <f>86400*((FlowsCalibration2!$CK$1648)^(1+1))*CK$1836</f>
        <v>7927563.8067613561</v>
      </c>
      <c r="CL1648">
        <f>86400*((FlowsCalibration2!$CL$1648)^(1+1))*CL$1836</f>
        <v>397380.46326360269</v>
      </c>
      <c r="CM1648">
        <f>86400*((FlowsCalibration2!$CM$1648)^(1+1))*CM$1836</f>
        <v>38231.368810850807</v>
      </c>
      <c r="CN1648">
        <f>86400*((FlowsCalibration2!$CN$1648)^(1+1))*CN$1836</f>
        <v>4135004.0536700678</v>
      </c>
      <c r="CO1648">
        <f>86400*((FlowsCalibration2!$CO$1648)^(1+1))*CO$1836</f>
        <v>4135004.0536700678</v>
      </c>
      <c r="CP1648">
        <f>86400*((FlowsCalibration2!$CP$1648)^(1+1))*CP$1836</f>
        <v>7492059.8574379673</v>
      </c>
      <c r="CQ1648">
        <f>86400*((FlowsCalibration2!$CQ$1648)^(1+1))*CQ$1836</f>
        <v>3967967.5941524985</v>
      </c>
      <c r="CR1648">
        <f>86400*((FlowsCalibration2!$CR$1648)^(1+1))*CR$1836</f>
        <v>973681.56250741112</v>
      </c>
      <c r="CS1648">
        <f>86400*((FlowsCalibration2!$CS$1648)^(1+1))*CS$1836</f>
        <v>943966.38610155426</v>
      </c>
      <c r="CT1648">
        <f>86400*((FlowsCalibration2!$CT$1648)^(1+1))*CT$1836</f>
        <v>159170.21435840291</v>
      </c>
      <c r="CU1648">
        <f>86400*((FlowsCalibration2!$CU$1648)^(1+1))*CU$1836</f>
        <v>1818542.4864859409</v>
      </c>
      <c r="CV1648">
        <f>86400*((FlowsCalibration2!$CV$1648)^(1+1))*CV$1836</f>
        <v>1829316.6155893162</v>
      </c>
      <c r="CW1648">
        <f>86400*((FlowsCalibration2!$CW$1648)^(1+1))*CW$1836</f>
        <v>1959754.007761538</v>
      </c>
      <c r="CX1648">
        <f>86400*((FlowsCalibration2!$CX$1648)^(1+1))*CX$1836</f>
        <v>1975263.7852562265</v>
      </c>
      <c r="CY1648">
        <f>86400*((FlowsCalibration2!$CY$1648)^(1+1))*CY$1836</f>
        <v>518690.41452075698</v>
      </c>
      <c r="CZ1648">
        <f>86400*((FlowsCalibration2!$CZ$1648)^(1+1))*CZ$1836</f>
        <v>780076.77643704438</v>
      </c>
      <c r="DA1648">
        <f>86400*((FlowsCalibration2!$DA$1648)^(1+1))*DA$1836</f>
        <v>794469.09945016284</v>
      </c>
      <c r="DB1648">
        <f>86400*((FlowsCalibration2!$DB$1648)^(1+1))*DB$1836</f>
        <v>52081.595432095943</v>
      </c>
      <c r="DC1648">
        <f>86400*((FlowsCalibration2!$DC$1648)^(1+1))*DC$1836</f>
        <v>842411.80041173846</v>
      </c>
      <c r="DD1648">
        <f>86400*((FlowsCalibration2!$DD$1648)^(1+1))*DD$1836</f>
        <v>656263.86346495396</v>
      </c>
      <c r="DE1648">
        <f>86400*((FlowsCalibration2!$DE$1648)^(1+1))*DE$1836</f>
        <v>736605.78997259133</v>
      </c>
      <c r="DF1648">
        <f>86400*((FlowsCalibration2!$DF$1648)^(1+1))*DF$1836</f>
        <v>32679.183734372928</v>
      </c>
      <c r="DG1648">
        <f>86400*((FlowsCalibration2!$DG$1648)^(1+1))*DG$1836</f>
        <v>13548.571709596532</v>
      </c>
      <c r="DH1648">
        <f>86400*((FlowsCalibration2!$DH$1648)^(1+1))*DH$1836</f>
        <v>83319.889902438154</v>
      </c>
      <c r="DI1648">
        <f>86400*((FlowsCalibration2!$DI$1648)^(1+1))*DI$1836</f>
        <v>1798203.7555953234</v>
      </c>
      <c r="DJ1648">
        <f>86400*((FlowsCalibration2!$DJ$1648)^(1+1))*DJ$1836</f>
        <v>141818.42887612974</v>
      </c>
      <c r="DK1648">
        <f>86400*((FlowsCalibration2!$DK$1648)^(1+1))*DK$1836</f>
        <v>34297.571124876646</v>
      </c>
      <c r="DL1648">
        <f>86400*((FlowsCalibration2!$DL$1648)^(1+1))*DL$1836</f>
        <v>107436.55840893558</v>
      </c>
      <c r="DM1648">
        <f>86400*((FlowsCalibration2!$DM$1648)^(1+1))*DM$1836</f>
        <v>130194.76141224294</v>
      </c>
      <c r="DN1648">
        <f>86400*((FlowsCalibration2!$DN$1648)^(1+1))*DN$1836</f>
        <v>611986.57163038291</v>
      </c>
      <c r="DO1648">
        <f>86400*((FlowsCalibration2!$DO$1648)^(1+1))*DO$1836</f>
        <v>135521.21516850241</v>
      </c>
      <c r="DP1648">
        <f>86400*((FlowsCalibration2!$DP$1648)^(1+1))*DP$1836</f>
        <v>1226813.8993149993</v>
      </c>
      <c r="DQ1648">
        <f>86400*((FlowsCalibration2!$DQ$1648)^(1+1))*DQ$1836</f>
        <v>7915779.1531822151</v>
      </c>
      <c r="DR1648">
        <f>86400*((FlowsCalibration2!$DR$1648)^(1+1))*DR$1836</f>
        <v>3602859.1097926567</v>
      </c>
      <c r="DS1648">
        <f>86400*((FlowsCalibration2!$DS$1648)^(1+1))*DS$1836</f>
        <v>139953.31917672185</v>
      </c>
      <c r="DT1648">
        <f>86400*((FlowsCalibration2!$DT$1648)^(1+1))*DT$1836</f>
        <v>216237.77822406581</v>
      </c>
      <c r="DU1648">
        <f>86400*((FlowsCalibration2!$DU$1648)^(1+1))*DU$1836</f>
        <v>2706.4290323859536</v>
      </c>
      <c r="DV1648">
        <f>86400*((FlowsCalibration2!$DV$1648)^(1+1))*DV$1836</f>
        <v>71452.580065942777</v>
      </c>
      <c r="DW1648">
        <f>86400*((FlowsCalibration2!$DW$1648)^(1+1))*DW$1836</f>
        <v>16355.30539912454</v>
      </c>
      <c r="DX1648">
        <f>86400*((FlowsCalibration2!$DX$1648)^(1+1))*DX$1836</f>
        <v>439404.45676272403</v>
      </c>
      <c r="DY1648">
        <f>86400*((FlowsCalibration2!$DY$1648)^(1+1))*DY$1836</f>
        <v>397380.46326360269</v>
      </c>
      <c r="DZ1648">
        <f>86400*((FlowsCalibration2!$DZ$1648)^(1+1))*DZ$1836</f>
        <v>38231.368810850807</v>
      </c>
      <c r="EA1648">
        <f>86400*((FlowsCalibration2!$EA$1648)^(1+1))*EA$1836</f>
        <v>52767.253172629593</v>
      </c>
      <c r="EB1648">
        <f>86400*((FlowsCalibration2!$EB$1648)^(1+1))*EB$1836</f>
        <v>405276.7969257168</v>
      </c>
      <c r="EC1648">
        <f>86400*((FlowsCalibration2!$EC$1648)^(1+1))*EC$1836</f>
        <v>96938.504451820816</v>
      </c>
      <c r="ED1648">
        <f>86400*((FlowsCalibration2!$ED$1648)^(1+1))*ED$1836</f>
        <v>54806.42945017977</v>
      </c>
      <c r="EE1648">
        <f>86400*((FlowsCalibration2!$EE$1648)^(1+1))*EE$1836</f>
        <v>39284.862289480341</v>
      </c>
      <c r="EF1648">
        <f>86400*((FlowsCalibration2!$EF$1648)^(1+1))*EF$1836</f>
        <v>3967967.5941524985</v>
      </c>
      <c r="EG1648">
        <f>86400*((FlowsCalibration2!$EG$1648)^(1+1))*EG$1836</f>
        <v>7492059.8574379673</v>
      </c>
    </row>
    <row r="1649" spans="2:137" x14ac:dyDescent="0.2">
      <c r="B1649">
        <f>86400*((FlowsCalibration2!$B$1649)^(1+1))*B$1836</f>
        <v>12966784.562700823</v>
      </c>
      <c r="C1649">
        <f>86400*((FlowsCalibration2!$C$1649)^(1+1))*C$1836</f>
        <v>9409621.915200958</v>
      </c>
      <c r="D1649">
        <f>86400*((FlowsCalibration2!$D$1649)^(1+1))*D$1836</f>
        <v>9409621.915200958</v>
      </c>
      <c r="E1649">
        <f>86400*((FlowsCalibration2!$E$1649)^(1+1))*E$1836</f>
        <v>3122362.897341901</v>
      </c>
      <c r="F1649">
        <f>86400*((FlowsCalibration2!$F$1649)^(1+1))*F$1836</f>
        <v>2888364.3697171248</v>
      </c>
      <c r="G1649">
        <f>86400*((FlowsCalibration2!$G$1649)^(1+1))*G$1836</f>
        <v>1618118.7199030914</v>
      </c>
      <c r="H1649">
        <f>86400*((FlowsCalibration2!$H$1649)^(1+1))*H$1836</f>
        <v>1508773.760190462</v>
      </c>
      <c r="I1649">
        <f>86400*((FlowsCalibration2!$I$1649)^(1+1))*I$1836</f>
        <v>1508773.760190462</v>
      </c>
      <c r="J1649">
        <f>86400*((FlowsCalibration2!$J$1649)^(1+1))*J$1836</f>
        <v>1499174.6294494441</v>
      </c>
      <c r="K1649">
        <f>86400*((FlowsCalibration2!$K$1649)^(1+1))*K$1836</f>
        <v>66633.674860930536</v>
      </c>
      <c r="L1649">
        <f>86400*((FlowsCalibration2!$L$1649)^(1+1))*L$1836</f>
        <v>66633.674860930536</v>
      </c>
      <c r="M1649">
        <f>86400*((FlowsCalibration2!$M$1649)^(1+1))*M$1836</f>
        <v>66633.674860930536</v>
      </c>
      <c r="N1649">
        <f>86400*((FlowsCalibration2!$N$1649)^(1+1))*N$1836</f>
        <v>66633.674860930536</v>
      </c>
      <c r="O1649">
        <f>86400*((FlowsCalibration2!$O$1649)^(1+1))*O$1836</f>
        <v>6094428.4920813711</v>
      </c>
      <c r="P1649">
        <f>86400*((FlowsCalibration2!$P$1649)^(1+1))*P$1836</f>
        <v>6094428.4920813711</v>
      </c>
      <c r="Q1649">
        <f>86400*((FlowsCalibration2!$Q$1649)^(1+1))*Q$1836</f>
        <v>696043.9334825346</v>
      </c>
      <c r="R1649">
        <f>86400*((FlowsCalibration2!$R$1649)^(1+1))*R$1836</f>
        <v>687506.53790114529</v>
      </c>
      <c r="S1649">
        <f>86400*((FlowsCalibration2!$S$1649)^(1+1))*S$1836</f>
        <v>877526.33594859624</v>
      </c>
      <c r="T1649">
        <f>86400*((FlowsCalibration2!$T$1649)^(1+1))*T$1836</f>
        <v>877526.33594859624</v>
      </c>
      <c r="U1649">
        <f>86400*((FlowsCalibration2!$U$1649)^(1+1))*U$1836</f>
        <v>877526.33594859624</v>
      </c>
      <c r="V1649">
        <f>86400*((FlowsCalibration2!$V$1649)^(1+1))*V$1836</f>
        <v>450156.98026074452</v>
      </c>
      <c r="W1649">
        <f>86400*((FlowsCalibration2!$W$1649)^(1+1))*W$1836</f>
        <v>450156.98026074452</v>
      </c>
      <c r="X1649">
        <f>86400*((FlowsCalibration2!$X$1649)^(1+1))*X$1836</f>
        <v>450156.98026074452</v>
      </c>
      <c r="Y1649">
        <f>86400*((FlowsCalibration2!$Y$1649)^(1+1))*Y$1836</f>
        <v>120423.83523522259</v>
      </c>
      <c r="Z1649">
        <f>86400*((FlowsCalibration2!$Z$1649)^(1+1))*Z$1836</f>
        <v>120423.83523522259</v>
      </c>
      <c r="AA1649">
        <f>86400*((FlowsCalibration2!$AA$1649)^(1+1))*AA$1836</f>
        <v>639997.32495091914</v>
      </c>
      <c r="AB1649">
        <f>86400*((FlowsCalibration2!$AB$1649)^(1+1))*AB$1836</f>
        <v>723501.72752679931</v>
      </c>
      <c r="AC1649">
        <f>86400*((FlowsCalibration2!$AC$1649)^(1+1))*AC$1836</f>
        <v>3356342.2617799374</v>
      </c>
      <c r="AD1649">
        <f>86400*((FlowsCalibration2!$AD$1649)^(1+1))*AD$1836</f>
        <v>3356342.2617799374</v>
      </c>
      <c r="AE1649">
        <f>86400*((FlowsCalibration2!$AE$1649)^(1+1))*AE$1836</f>
        <v>3015538.9661124283</v>
      </c>
      <c r="AF1649">
        <f>86400*((FlowsCalibration2!$AF$1649)^(1+1))*AF$1836</f>
        <v>2099523.3852315494</v>
      </c>
      <c r="AG1649">
        <f>86400*((FlowsCalibration2!$AG$1649)^(1+1))*AG$1836</f>
        <v>86673.169593289931</v>
      </c>
      <c r="AH1649">
        <f>86400*((FlowsCalibration2!$AH$1649)^(1+1))*AH$1836</f>
        <v>1789136.4712663125</v>
      </c>
      <c r="AI1649">
        <f>86400*((FlowsCalibration2!$AI$1649)^(1+1))*AI$1836</f>
        <v>2099523.3852315494</v>
      </c>
      <c r="AJ1649">
        <f>86400*((FlowsCalibration2!$AJ$1649)^(1+1))*AJ$1836</f>
        <v>1789136.4712663125</v>
      </c>
      <c r="AK1649">
        <f>86400*((FlowsCalibration2!$AK$1649)^(1+1))*AK$1836</f>
        <v>1789136.4712663125</v>
      </c>
      <c r="AL1649">
        <f>86400*((FlowsCalibration2!$AL$1649)^(1+1))*AL$1836</f>
        <v>929379.96934387565</v>
      </c>
      <c r="AM1649">
        <f>86400*((FlowsCalibration2!$AM$1649)^(1+1))*AM$1836</f>
        <v>274155.78553189395</v>
      </c>
      <c r="AN1649">
        <f>86400*((FlowsCalibration2!$AN$1649)^(1+1))*AN$1836</f>
        <v>274155.78553189395</v>
      </c>
      <c r="AO1649">
        <f>86400*((FlowsCalibration2!$AO$1649)^(1+1))*AO$1836</f>
        <v>626023.16466553917</v>
      </c>
      <c r="AP1649">
        <f>86400*((FlowsCalibration2!$AP$1649)^(1+1))*AP$1836</f>
        <v>626023.16466553917</v>
      </c>
      <c r="AQ1649">
        <f>86400*((FlowsCalibration2!$AQ$1649)^(1+1))*AQ$1836</f>
        <v>556511.57013304182</v>
      </c>
      <c r="AR1649">
        <f>86400*((FlowsCalibration2!$AR$1649)^(1+1))*AR$1836</f>
        <v>351337.57093961484</v>
      </c>
      <c r="AS1649">
        <f>86400*((FlowsCalibration2!$AS$1649)^(1+1))*AS$1836</f>
        <v>435617.8998862314</v>
      </c>
      <c r="AT1649">
        <f>86400*((FlowsCalibration2!$AT$1649)^(1+1))*AT$1836</f>
        <v>9717.869403509083</v>
      </c>
      <c r="AU1649">
        <f>86400*((FlowsCalibration2!$AU$1649)^(1+1))*AU$1836</f>
        <v>2001.6804543426731</v>
      </c>
      <c r="AV1649">
        <f>86400*((FlowsCalibration2!$AV$1649)^(1+1))*AV$1836</f>
        <v>24025.916448276079</v>
      </c>
      <c r="AW1649">
        <f>86400*((FlowsCalibration2!$AW$1649)^(1+1))*AW$1836</f>
        <v>204363.11196551035</v>
      </c>
      <c r="AX1649">
        <f>86400*((FlowsCalibration2!$AX$1649)^(1+1))*AX$1836</f>
        <v>9717.869403509083</v>
      </c>
      <c r="AY1649">
        <f>86400*((FlowsCalibration2!$AY$1649)^(1+1))*AY$1836</f>
        <v>92088.315987923052</v>
      </c>
      <c r="AZ1649">
        <f>86400*((FlowsCalibration2!$AZ$1649)^(1+1))*AZ$1836</f>
        <v>100544.01547801268</v>
      </c>
      <c r="BA1649">
        <f>86400*((FlowsCalibration2!$BA$1649)^(1+1))*BA$1836</f>
        <v>204363.11196551035</v>
      </c>
      <c r="BB1649">
        <f>86400*((FlowsCalibration2!$BB$1649)^(1+1))*BB$1836</f>
        <v>51834.794528815983</v>
      </c>
      <c r="BC1649">
        <f>86400*((FlowsCalibration2!$BC$1649)^(1+1))*BC$1836</f>
        <v>51834.794528815983</v>
      </c>
      <c r="BD1649">
        <f>86400*((FlowsCalibration2!$BD$1649)^(1+1))*BD$1836</f>
        <v>102881.22716365756</v>
      </c>
      <c r="BE1649">
        <f>86400*((FlowsCalibration2!$BE$1649)^(1+1))*BE$1836</f>
        <v>45543.159569511867</v>
      </c>
      <c r="BF1649">
        <f>86400*((FlowsCalibration2!$BF$1649)^(1+1))*BF$1836</f>
        <v>86673.169593289931</v>
      </c>
      <c r="BG1649">
        <f>86400*((FlowsCalibration2!$BG$1649)^(1+1))*BG$1836</f>
        <v>27384.591001957611</v>
      </c>
      <c r="BH1649">
        <f>86400*((FlowsCalibration2!$BH$1649)^(1+1))*BH$1836</f>
        <v>37782.243768722532</v>
      </c>
      <c r="BI1649">
        <f>86400*((FlowsCalibration2!$BI$1649)^(1+1))*BI$1836</f>
        <v>11864.84650431453</v>
      </c>
      <c r="BJ1649">
        <f>86400*((FlowsCalibration2!$BJ$1649)^(1+1))*BJ$1836</f>
        <v>11864.84650431453</v>
      </c>
      <c r="BK1649">
        <f>86400*((FlowsCalibration2!$BK$1649)^(1+1))*BK$1836</f>
        <v>24025.916448276079</v>
      </c>
      <c r="BL1649">
        <f>86400*((FlowsCalibration2!$BL$1649)^(1+1))*BL$1836</f>
        <v>75744.745832184097</v>
      </c>
      <c r="BM1649">
        <f>86400*((FlowsCalibration2!$BM$1649)^(1+1))*BM$1836</f>
        <v>435617.8998862314</v>
      </c>
      <c r="BN1649">
        <f>86400*((FlowsCalibration2!$BN$1649)^(1+1))*BN$1836</f>
        <v>435617.8998862314</v>
      </c>
      <c r="BO1649">
        <f>86400*((FlowsCalibration2!$BO$1649)^(1+1))*BO$1836</f>
        <v>47225.502553369181</v>
      </c>
      <c r="BP1649">
        <f>86400*((FlowsCalibration2!$BP$1649)^(1+1))*BP$1836</f>
        <v>153362.98592653297</v>
      </c>
      <c r="BQ1649">
        <f>86400*((FlowsCalibration2!$BQ$1649)^(1+1))*BQ$1836</f>
        <v>153362.98592653297</v>
      </c>
      <c r="BR1649">
        <f>86400*((FlowsCalibration2!$BR$1649)^(1+1))*BR$1836</f>
        <v>31976.583578937614</v>
      </c>
      <c r="BS1649">
        <f>86400*((FlowsCalibration2!$BS$1649)^(1+1))*BS$1836</f>
        <v>90178.774011002053</v>
      </c>
      <c r="BT1649">
        <f>86400*((FlowsCalibration2!$BT$1649)^(1+1))*BT$1836</f>
        <v>1632722.8059354534</v>
      </c>
      <c r="BU1649">
        <f>86400*((FlowsCalibration2!$BU$1649)^(1+1))*BU$1836</f>
        <v>3122362.897341901</v>
      </c>
      <c r="BV1649">
        <f>86400*((FlowsCalibration2!$BV$1649)^(1+1))*BV$1836</f>
        <v>6094428.4920813711</v>
      </c>
      <c r="BW1649">
        <f>86400*((FlowsCalibration2!$BW$1649)^(1+1))*BW$1836</f>
        <v>965609.02218638395</v>
      </c>
      <c r="BX1649">
        <f>86400*((FlowsCalibration2!$BX$1649)^(1+1))*BX$1836</f>
        <v>785040.25676349574</v>
      </c>
      <c r="BY1649">
        <f>86400*((FlowsCalibration2!$BY$1649)^(1+1))*BY$1836</f>
        <v>66633.674860930536</v>
      </c>
      <c r="BZ1649">
        <f>86400*((FlowsCalibration2!$BZ$1649)^(1+1))*BZ$1836</f>
        <v>30394.671734331059</v>
      </c>
      <c r="CA1649">
        <f>86400*((FlowsCalibration2!$CA$1649)^(1+1))*CA$1836</f>
        <v>30394.671734331059</v>
      </c>
      <c r="CB1649">
        <f>86400*((FlowsCalibration2!$CB$1649)^(1+1))*CB$1836</f>
        <v>30394.671734331059</v>
      </c>
      <c r="CC1649">
        <f>86400*((FlowsCalibration2!$CC$1649)^(1+1))*CC$1836</f>
        <v>30394.671734331059</v>
      </c>
      <c r="CD1649">
        <f>86400*((FlowsCalibration2!$CD$1649)^(1+1))*CD$1836</f>
        <v>1475850.6560240861</v>
      </c>
      <c r="CE1649">
        <f>86400*((FlowsCalibration2!$CE$1649)^(1+1))*CE$1836</f>
        <v>1475850.6560240861</v>
      </c>
      <c r="CF1649">
        <f>86400*((FlowsCalibration2!$CF$1649)^(1+1))*CF$1836</f>
        <v>102881.22716365756</v>
      </c>
      <c r="CG1649">
        <f>86400*((FlowsCalibration2!$CG$1649)^(1+1))*CG$1836</f>
        <v>154716.02169247373</v>
      </c>
      <c r="CH1649">
        <f>86400*((FlowsCalibration2!$CH$1649)^(1+1))*CH$1836</f>
        <v>166580.86819678769</v>
      </c>
      <c r="CI1649">
        <f>86400*((FlowsCalibration2!$CI$1649)^(1+1))*CI$1836</f>
        <v>37782.243768722532</v>
      </c>
      <c r="CJ1649">
        <f>86400*((FlowsCalibration2!$CJ$1649)^(1+1))*CJ$1836</f>
        <v>204363.11196551035</v>
      </c>
      <c r="CK1649">
        <f>86400*((FlowsCalibration2!$CK$1649)^(1+1))*CK$1836</f>
        <v>6133814.7017353633</v>
      </c>
      <c r="CL1649">
        <f>86400*((FlowsCalibration2!$CL$1649)^(1+1))*CL$1836</f>
        <v>316802.82123632275</v>
      </c>
      <c r="CM1649">
        <f>86400*((FlowsCalibration2!$CM$1649)^(1+1))*CM$1836</f>
        <v>19840.911462740336</v>
      </c>
      <c r="CN1649">
        <f>86400*((FlowsCalibration2!$CN$1649)^(1+1))*CN$1836</f>
        <v>3356342.2617799374</v>
      </c>
      <c r="CO1649">
        <f>86400*((FlowsCalibration2!$CO$1649)^(1+1))*CO$1836</f>
        <v>3356342.2617799374</v>
      </c>
      <c r="CP1649">
        <f>86400*((FlowsCalibration2!$CP$1649)^(1+1))*CP$1836</f>
        <v>5804475.134992105</v>
      </c>
      <c r="CQ1649">
        <f>86400*((FlowsCalibration2!$CQ$1649)^(1+1))*CQ$1836</f>
        <v>3220986.8828672506</v>
      </c>
      <c r="CR1649">
        <f>86400*((FlowsCalibration2!$CR$1649)^(1+1))*CR$1836</f>
        <v>877526.33594859624</v>
      </c>
      <c r="CS1649">
        <f>86400*((FlowsCalibration2!$CS$1649)^(1+1))*CS$1836</f>
        <v>785040.25676349574</v>
      </c>
      <c r="CT1649">
        <f>86400*((FlowsCalibration2!$CT$1649)^(1+1))*CT$1836</f>
        <v>153362.98592653297</v>
      </c>
      <c r="CU1649">
        <f>86400*((FlowsCalibration2!$CU$1649)^(1+1))*CU$1836</f>
        <v>1499174.6294494441</v>
      </c>
      <c r="CV1649">
        <f>86400*((FlowsCalibration2!$CV$1649)^(1+1))*CV$1836</f>
        <v>1508773.760190462</v>
      </c>
      <c r="CW1649">
        <f>86400*((FlowsCalibration2!$CW$1649)^(1+1))*CW$1836</f>
        <v>1618118.7199030914</v>
      </c>
      <c r="CX1649">
        <f>86400*((FlowsCalibration2!$CX$1649)^(1+1))*CX$1836</f>
        <v>1632722.8059354534</v>
      </c>
      <c r="CY1649">
        <f>86400*((FlowsCalibration2!$CY$1649)^(1+1))*CY$1836</f>
        <v>450156.98026074452</v>
      </c>
      <c r="CZ1649">
        <f>86400*((FlowsCalibration2!$CZ$1649)^(1+1))*CZ$1836</f>
        <v>687506.53790114529</v>
      </c>
      <c r="DA1649">
        <f>86400*((FlowsCalibration2!$DA$1649)^(1+1))*DA$1836</f>
        <v>696043.9334825346</v>
      </c>
      <c r="DB1649">
        <f>86400*((FlowsCalibration2!$DB$1649)^(1+1))*DB$1836</f>
        <v>37782.243768722532</v>
      </c>
      <c r="DC1649">
        <f>86400*((FlowsCalibration2!$DC$1649)^(1+1))*DC$1836</f>
        <v>639997.32495091914</v>
      </c>
      <c r="DD1649">
        <f>86400*((FlowsCalibration2!$DD$1649)^(1+1))*DD$1836</f>
        <v>556511.57013304182</v>
      </c>
      <c r="DE1649">
        <f>86400*((FlowsCalibration2!$DE$1649)^(1+1))*DE$1836</f>
        <v>626023.16466553917</v>
      </c>
      <c r="DF1649">
        <f>86400*((FlowsCalibration2!$DF$1649)^(1+1))*DF$1836</f>
        <v>30394.671734331059</v>
      </c>
      <c r="DG1649">
        <f>86400*((FlowsCalibration2!$DG$1649)^(1+1))*DG$1836</f>
        <v>9717.869403509083</v>
      </c>
      <c r="DH1649">
        <f>86400*((FlowsCalibration2!$DH$1649)^(1+1))*DH$1836</f>
        <v>66633.674860930536</v>
      </c>
      <c r="DI1649">
        <f>86400*((FlowsCalibration2!$DI$1649)^(1+1))*DI$1836</f>
        <v>1475850.6560240861</v>
      </c>
      <c r="DJ1649">
        <f>86400*((FlowsCalibration2!$DJ$1649)^(1+1))*DJ$1836</f>
        <v>102881.22716365756</v>
      </c>
      <c r="DK1649">
        <f>86400*((FlowsCalibration2!$DK$1649)^(1+1))*DK$1836</f>
        <v>24025.916448276079</v>
      </c>
      <c r="DL1649">
        <f>86400*((FlowsCalibration2!$DL$1649)^(1+1))*DL$1836</f>
        <v>75744.745832184097</v>
      </c>
      <c r="DM1649">
        <f>86400*((FlowsCalibration2!$DM$1649)^(1+1))*DM$1836</f>
        <v>92088.315987923052</v>
      </c>
      <c r="DN1649">
        <f>86400*((FlowsCalibration2!$DN$1649)^(1+1))*DN$1836</f>
        <v>435617.8998862314</v>
      </c>
      <c r="DO1649">
        <f>86400*((FlowsCalibration2!$DO$1649)^(1+1))*DO$1836</f>
        <v>120423.83523522259</v>
      </c>
      <c r="DP1649">
        <f>86400*((FlowsCalibration2!$DP$1649)^(1+1))*DP$1836</f>
        <v>965609.02218638395</v>
      </c>
      <c r="DQ1649">
        <f>86400*((FlowsCalibration2!$DQ$1649)^(1+1))*DQ$1836</f>
        <v>6094428.4920813711</v>
      </c>
      <c r="DR1649">
        <f>86400*((FlowsCalibration2!$DR$1649)^(1+1))*DR$1836</f>
        <v>2888364.3697171248</v>
      </c>
      <c r="DS1649">
        <f>86400*((FlowsCalibration2!$DS$1649)^(1+1))*DS$1836</f>
        <v>90178.774011002053</v>
      </c>
      <c r="DT1649">
        <f>86400*((FlowsCalibration2!$DT$1649)^(1+1))*DT$1836</f>
        <v>138954.97352525149</v>
      </c>
      <c r="DU1649">
        <f>86400*((FlowsCalibration2!$DU$1649)^(1+1))*DU$1836</f>
        <v>2001.6804543426731</v>
      </c>
      <c r="DV1649">
        <f>86400*((FlowsCalibration2!$DV$1649)^(1+1))*DV$1836</f>
        <v>51834.794528815983</v>
      </c>
      <c r="DW1649">
        <f>86400*((FlowsCalibration2!$DW$1649)^(1+1))*DW$1836</f>
        <v>11864.84650431453</v>
      </c>
      <c r="DX1649">
        <f>86400*((FlowsCalibration2!$DX$1649)^(1+1))*DX$1836</f>
        <v>351337.57093961484</v>
      </c>
      <c r="DY1649">
        <f>86400*((FlowsCalibration2!$DY$1649)^(1+1))*DY$1836</f>
        <v>316802.82123632275</v>
      </c>
      <c r="DZ1649">
        <f>86400*((FlowsCalibration2!$DZ$1649)^(1+1))*DZ$1836</f>
        <v>19840.911462740336</v>
      </c>
      <c r="EA1649">
        <f>86400*((FlowsCalibration2!$EA$1649)^(1+1))*EA$1836</f>
        <v>27384.591001957611</v>
      </c>
      <c r="EB1649">
        <f>86400*((FlowsCalibration2!$EB$1649)^(1+1))*EB$1836</f>
        <v>274155.78553189395</v>
      </c>
      <c r="EC1649">
        <f>86400*((FlowsCalibration2!$EC$1649)^(1+1))*EC$1836</f>
        <v>86673.169593289931</v>
      </c>
      <c r="ED1649">
        <f>86400*((FlowsCalibration2!$ED$1649)^(1+1))*ED$1836</f>
        <v>45543.159569511867</v>
      </c>
      <c r="EE1649">
        <f>86400*((FlowsCalibration2!$EE$1649)^(1+1))*EE$1836</f>
        <v>31976.583578937614</v>
      </c>
      <c r="EF1649">
        <f>86400*((FlowsCalibration2!$EF$1649)^(1+1))*EF$1836</f>
        <v>3220986.8828672506</v>
      </c>
      <c r="EG1649">
        <f>86400*((FlowsCalibration2!$EG$1649)^(1+1))*EG$1836</f>
        <v>5804475.134992105</v>
      </c>
    </row>
    <row r="1650" spans="2:137" x14ac:dyDescent="0.2">
      <c r="B1650">
        <f>86400*((FlowsCalibration2!$B$1650)^(1+1))*B$1836</f>
        <v>18442065.415324055</v>
      </c>
      <c r="C1650">
        <f>86400*((FlowsCalibration2!$C$1650)^(1+1))*C$1836</f>
        <v>9781242.6493684761</v>
      </c>
      <c r="D1650">
        <f>86400*((FlowsCalibration2!$D$1650)^(1+1))*D$1836</f>
        <v>9781242.6493684761</v>
      </c>
      <c r="E1650">
        <f>86400*((FlowsCalibration2!$E$1650)^(1+1))*E$1836</f>
        <v>2814423.5440760129</v>
      </c>
      <c r="F1650">
        <f>86400*((FlowsCalibration2!$F$1650)^(1+1))*F$1836</f>
        <v>2592703.6425351053</v>
      </c>
      <c r="G1650">
        <f>86400*((FlowsCalibration2!$G$1650)^(1+1))*G$1836</f>
        <v>1461853.6143503187</v>
      </c>
      <c r="H1650">
        <f>86400*((FlowsCalibration2!$H$1650)^(1+1))*H$1836</f>
        <v>1360764.4687867127</v>
      </c>
      <c r="I1650">
        <f>86400*((FlowsCalibration2!$I$1650)^(1+1))*I$1836</f>
        <v>1360764.4687867127</v>
      </c>
      <c r="J1650">
        <f>86400*((FlowsCalibration2!$J$1650)^(1+1))*J$1836</f>
        <v>1351109.0644449904</v>
      </c>
      <c r="K1650">
        <f>86400*((FlowsCalibration2!$K$1650)^(1+1))*K$1836</f>
        <v>61586.099160672784</v>
      </c>
      <c r="L1650">
        <f>86400*((FlowsCalibration2!$L$1650)^(1+1))*L$1836</f>
        <v>61586.099160672784</v>
      </c>
      <c r="M1650">
        <f>86400*((FlowsCalibration2!$M$1650)^(1+1))*M$1836</f>
        <v>61586.099160672784</v>
      </c>
      <c r="N1650">
        <f>86400*((FlowsCalibration2!$N$1650)^(1+1))*N$1836</f>
        <v>61586.099160672784</v>
      </c>
      <c r="O1650">
        <f>86400*((FlowsCalibration2!$O$1650)^(1+1))*O$1836</f>
        <v>6398303.8028830104</v>
      </c>
      <c r="P1650">
        <f>86400*((FlowsCalibration2!$P$1650)^(1+1))*P$1836</f>
        <v>6398303.8028830104</v>
      </c>
      <c r="Q1650">
        <f>86400*((FlowsCalibration2!$Q$1650)^(1+1))*Q$1836</f>
        <v>735199.59618807887</v>
      </c>
      <c r="R1650">
        <f>86400*((FlowsCalibration2!$R$1650)^(1+1))*R$1836</f>
        <v>713412.824367236</v>
      </c>
      <c r="S1650">
        <f>86400*((FlowsCalibration2!$S$1650)^(1+1))*S$1836</f>
        <v>854720.18767231889</v>
      </c>
      <c r="T1650">
        <f>86400*((FlowsCalibration2!$T$1650)^(1+1))*T$1836</f>
        <v>854720.18767231889</v>
      </c>
      <c r="U1650">
        <f>86400*((FlowsCalibration2!$U$1650)^(1+1))*U$1836</f>
        <v>854720.18767231889</v>
      </c>
      <c r="V1650">
        <f>86400*((FlowsCalibration2!$V$1650)^(1+1))*V$1836</f>
        <v>435256.36334578949</v>
      </c>
      <c r="W1650">
        <f>86400*((FlowsCalibration2!$W$1650)^(1+1))*W$1836</f>
        <v>435256.36334578949</v>
      </c>
      <c r="X1650">
        <f>86400*((FlowsCalibration2!$X$1650)^(1+1))*X$1836</f>
        <v>435256.36334578949</v>
      </c>
      <c r="Y1650">
        <f>86400*((FlowsCalibration2!$Y$1650)^(1+1))*Y$1836</f>
        <v>119347.82979219436</v>
      </c>
      <c r="Z1650">
        <f>86400*((FlowsCalibration2!$Z$1650)^(1+1))*Z$1836</f>
        <v>119347.82979219436</v>
      </c>
      <c r="AA1650">
        <f>86400*((FlowsCalibration2!$AA$1650)^(1+1))*AA$1836</f>
        <v>544337.45339360891</v>
      </c>
      <c r="AB1650">
        <f>86400*((FlowsCalibration2!$AB$1650)^(1+1))*AB$1836</f>
        <v>619339.94853267109</v>
      </c>
      <c r="AC1650">
        <f>86400*((FlowsCalibration2!$AC$1650)^(1+1))*AC$1836</f>
        <v>7004966.6114040967</v>
      </c>
      <c r="AD1650">
        <f>86400*((FlowsCalibration2!$AD$1650)^(1+1))*AD$1836</f>
        <v>7004966.6114040967</v>
      </c>
      <c r="AE1650">
        <f>86400*((FlowsCalibration2!$AE$1650)^(1+1))*AE$1836</f>
        <v>5227406.1844604025</v>
      </c>
      <c r="AF1650">
        <f>86400*((FlowsCalibration2!$AF$1650)^(1+1))*AF$1836</f>
        <v>3758715.4005374541</v>
      </c>
      <c r="AG1650">
        <f>86400*((FlowsCalibration2!$AG$1650)^(1+1))*AG$1836</f>
        <v>113518.49734683675</v>
      </c>
      <c r="AH1650">
        <f>86400*((FlowsCalibration2!$AH$1650)^(1+1))*AH$1836</f>
        <v>3394889.6344021596</v>
      </c>
      <c r="AI1650">
        <f>86400*((FlowsCalibration2!$AI$1650)^(1+1))*AI$1836</f>
        <v>3758715.4005374541</v>
      </c>
      <c r="AJ1650">
        <f>86400*((FlowsCalibration2!$AJ$1650)^(1+1))*AJ$1836</f>
        <v>3394889.6344021596</v>
      </c>
      <c r="AK1650">
        <f>86400*((FlowsCalibration2!$AK$1650)^(1+1))*AK$1836</f>
        <v>3394889.6344021596</v>
      </c>
      <c r="AL1650">
        <f>86400*((FlowsCalibration2!$AL$1650)^(1+1))*AL$1836</f>
        <v>1530765.9203822776</v>
      </c>
      <c r="AM1650">
        <f>86400*((FlowsCalibration2!$AM$1650)^(1+1))*AM$1836</f>
        <v>385525.57983980339</v>
      </c>
      <c r="AN1650">
        <f>86400*((FlowsCalibration2!$AN$1650)^(1+1))*AN$1836</f>
        <v>385525.57983980339</v>
      </c>
      <c r="AO1650">
        <f>86400*((FlowsCalibration2!$AO$1650)^(1+1))*AO$1836</f>
        <v>1107287.3862827418</v>
      </c>
      <c r="AP1650">
        <f>86400*((FlowsCalibration2!$AP$1650)^(1+1))*AP$1836</f>
        <v>1107287.3862827418</v>
      </c>
      <c r="AQ1650">
        <f>86400*((FlowsCalibration2!$AQ$1650)^(1+1))*AQ$1836</f>
        <v>1030492.4867387221</v>
      </c>
      <c r="AR1650">
        <f>86400*((FlowsCalibration2!$AR$1650)^(1+1))*AR$1836</f>
        <v>362173.09069142485</v>
      </c>
      <c r="AS1650">
        <f>86400*((FlowsCalibration2!$AS$1650)^(1+1))*AS$1836</f>
        <v>1122613.1746947519</v>
      </c>
      <c r="AT1650">
        <f>86400*((FlowsCalibration2!$AT$1650)^(1+1))*AT$1836</f>
        <v>18463.785068346868</v>
      </c>
      <c r="AU1650">
        <f>86400*((FlowsCalibration2!$AU$1650)^(1+1))*AU$1836</f>
        <v>3625.7253016270815</v>
      </c>
      <c r="AV1650">
        <f>86400*((FlowsCalibration2!$AV$1650)^(1+1))*AV$1836</f>
        <v>20819.641965911142</v>
      </c>
      <c r="AW1650">
        <f>86400*((FlowsCalibration2!$AW$1650)^(1+1))*AW$1836</f>
        <v>982161.38611828734</v>
      </c>
      <c r="AX1650">
        <f>86400*((FlowsCalibration2!$AX$1650)^(1+1))*AX$1836</f>
        <v>18463.785068346868</v>
      </c>
      <c r="AY1650">
        <f>86400*((FlowsCalibration2!$AY$1650)^(1+1))*AY$1836</f>
        <v>131286.77316467057</v>
      </c>
      <c r="AZ1650">
        <f>86400*((FlowsCalibration2!$AZ$1650)^(1+1))*AZ$1836</f>
        <v>145293.03563899762</v>
      </c>
      <c r="BA1650">
        <f>86400*((FlowsCalibration2!$BA$1650)^(1+1))*BA$1836</f>
        <v>982161.38611828734</v>
      </c>
      <c r="BB1650">
        <f>86400*((FlowsCalibration2!$BB$1650)^(1+1))*BB$1836</f>
        <v>249116.06186624549</v>
      </c>
      <c r="BC1650">
        <f>86400*((FlowsCalibration2!$BC$1650)^(1+1))*BC$1836</f>
        <v>249116.06186624549</v>
      </c>
      <c r="BD1650">
        <f>86400*((FlowsCalibration2!$BD$1650)^(1+1))*BD$1836</f>
        <v>494443.28628965828</v>
      </c>
      <c r="BE1650">
        <f>86400*((FlowsCalibration2!$BE$1650)^(1+1))*BE$1836</f>
        <v>46197.959492382834</v>
      </c>
      <c r="BF1650">
        <f>86400*((FlowsCalibration2!$BF$1650)^(1+1))*BF$1836</f>
        <v>113518.49734683675</v>
      </c>
      <c r="BG1650">
        <f>86400*((FlowsCalibration2!$BG$1650)^(1+1))*BG$1836</f>
        <v>18765.688529353709</v>
      </c>
      <c r="BH1650">
        <f>86400*((FlowsCalibration2!$BH$1650)^(1+1))*BH$1836</f>
        <v>181580.03444775386</v>
      </c>
      <c r="BI1650">
        <f>86400*((FlowsCalibration2!$BI$1650)^(1+1))*BI$1836</f>
        <v>57022.003514631084</v>
      </c>
      <c r="BJ1650">
        <f>86400*((FlowsCalibration2!$BJ$1650)^(1+1))*BJ$1836</f>
        <v>57022.003514631084</v>
      </c>
      <c r="BK1650">
        <f>86400*((FlowsCalibration2!$BK$1650)^(1+1))*BK$1836</f>
        <v>20819.641965911142</v>
      </c>
      <c r="BL1650">
        <f>86400*((FlowsCalibration2!$BL$1650)^(1+1))*BL$1836</f>
        <v>95618.713406033101</v>
      </c>
      <c r="BM1650">
        <f>86400*((FlowsCalibration2!$BM$1650)^(1+1))*BM$1836</f>
        <v>1122613.1746947519</v>
      </c>
      <c r="BN1650">
        <f>86400*((FlowsCalibration2!$BN$1650)^(1+1))*BN$1836</f>
        <v>1122613.1746947519</v>
      </c>
      <c r="BO1650">
        <f>86400*((FlowsCalibration2!$BO$1650)^(1+1))*BO$1836</f>
        <v>32361.959589966238</v>
      </c>
      <c r="BP1650">
        <f>86400*((FlowsCalibration2!$BP$1650)^(1+1))*BP$1836</f>
        <v>152250.14688653071</v>
      </c>
      <c r="BQ1650">
        <f>86400*((FlowsCalibration2!$BQ$1650)^(1+1))*BQ$1836</f>
        <v>152250.14688653071</v>
      </c>
      <c r="BR1650">
        <f>86400*((FlowsCalibration2!$BR$1650)^(1+1))*BR$1836</f>
        <v>29929.115126958506</v>
      </c>
      <c r="BS1650">
        <f>86400*((FlowsCalibration2!$BS$1650)^(1+1))*BS$1836</f>
        <v>66571.293245906651</v>
      </c>
      <c r="BT1650">
        <f>86400*((FlowsCalibration2!$BT$1650)^(1+1))*BT$1836</f>
        <v>1475992.8821854012</v>
      </c>
      <c r="BU1650">
        <f>86400*((FlowsCalibration2!$BU$1650)^(1+1))*BU$1836</f>
        <v>2814423.5440760129</v>
      </c>
      <c r="BV1650">
        <f>86400*((FlowsCalibration2!$BV$1650)^(1+1))*BV$1836</f>
        <v>6398303.8028830104</v>
      </c>
      <c r="BW1650">
        <f>86400*((FlowsCalibration2!$BW$1650)^(1+1))*BW$1836</f>
        <v>1157295.8524561003</v>
      </c>
      <c r="BX1650">
        <f>86400*((FlowsCalibration2!$BX$1650)^(1+1))*BX$1836</f>
        <v>899949.49936259782</v>
      </c>
      <c r="BY1650">
        <f>86400*((FlowsCalibration2!$BY$1650)^(1+1))*BY$1836</f>
        <v>61586.099160672784</v>
      </c>
      <c r="BZ1650">
        <f>86400*((FlowsCalibration2!$BZ$1650)^(1+1))*BZ$1836</f>
        <v>29205.571724249276</v>
      </c>
      <c r="CA1650">
        <f>86400*((FlowsCalibration2!$CA$1650)^(1+1))*CA$1836</f>
        <v>29205.571724249276</v>
      </c>
      <c r="CB1650">
        <f>86400*((FlowsCalibration2!$CB$1650)^(1+1))*CB$1836</f>
        <v>29205.571724249276</v>
      </c>
      <c r="CC1650">
        <f>86400*((FlowsCalibration2!$CC$1650)^(1+1))*CC$1836</f>
        <v>29205.571724249276</v>
      </c>
      <c r="CD1650">
        <f>86400*((FlowsCalibration2!$CD$1650)^(1+1))*CD$1836</f>
        <v>1325235.0061569635</v>
      </c>
      <c r="CE1650">
        <f>86400*((FlowsCalibration2!$CE$1650)^(1+1))*CE$1836</f>
        <v>1325235.0061569635</v>
      </c>
      <c r="CF1650">
        <f>86400*((FlowsCalibration2!$CF$1650)^(1+1))*CF$1836</f>
        <v>494443.28628965828</v>
      </c>
      <c r="CG1650">
        <f>86400*((FlowsCalibration2!$CG$1650)^(1+1))*CG$1836</f>
        <v>743559.34815590456</v>
      </c>
      <c r="CH1650">
        <f>86400*((FlowsCalibration2!$CH$1650)^(1+1))*CH$1836</f>
        <v>800581.35167053295</v>
      </c>
      <c r="CI1650">
        <f>86400*((FlowsCalibration2!$CI$1650)^(1+1))*CI$1836</f>
        <v>181580.03444775386</v>
      </c>
      <c r="CJ1650">
        <f>86400*((FlowsCalibration2!$CJ$1650)^(1+1))*CJ$1836</f>
        <v>982161.38611828734</v>
      </c>
      <c r="CK1650">
        <f>86400*((FlowsCalibration2!$CK$1650)^(1+1))*CK$1836</f>
        <v>6727575.2977987584</v>
      </c>
      <c r="CL1650">
        <f>86400*((FlowsCalibration2!$CL$1650)^(1+1))*CL$1836</f>
        <v>286019.80141655315</v>
      </c>
      <c r="CM1650">
        <f>86400*((FlowsCalibration2!$CM$1650)^(1+1))*CM$1836</f>
        <v>13596.271426868319</v>
      </c>
      <c r="CN1650">
        <f>86400*((FlowsCalibration2!$CN$1650)^(1+1))*CN$1836</f>
        <v>7004966.6114040967</v>
      </c>
      <c r="CO1650">
        <f>86400*((FlowsCalibration2!$CO$1650)^(1+1))*CO$1836</f>
        <v>7004966.6114040967</v>
      </c>
      <c r="CP1650">
        <f>86400*((FlowsCalibration2!$CP$1650)^(1+1))*CP$1836</f>
        <v>6514967.0475311521</v>
      </c>
      <c r="CQ1650">
        <f>86400*((FlowsCalibration2!$CQ$1650)^(1+1))*CQ$1836</f>
        <v>3056449.602450639</v>
      </c>
      <c r="CR1650">
        <f>86400*((FlowsCalibration2!$CR$1650)^(1+1))*CR$1836</f>
        <v>854720.18767231889</v>
      </c>
      <c r="CS1650">
        <f>86400*((FlowsCalibration2!$CS$1650)^(1+1))*CS$1836</f>
        <v>899949.49936259782</v>
      </c>
      <c r="CT1650">
        <f>86400*((FlowsCalibration2!$CT$1650)^(1+1))*CT$1836</f>
        <v>152250.14688653071</v>
      </c>
      <c r="CU1650">
        <f>86400*((FlowsCalibration2!$CU$1650)^(1+1))*CU$1836</f>
        <v>1351109.0644449904</v>
      </c>
      <c r="CV1650">
        <f>86400*((FlowsCalibration2!$CV$1650)^(1+1))*CV$1836</f>
        <v>1360764.4687867127</v>
      </c>
      <c r="CW1650">
        <f>86400*((FlowsCalibration2!$CW$1650)^(1+1))*CW$1836</f>
        <v>1461853.6143503187</v>
      </c>
      <c r="CX1650">
        <f>86400*((FlowsCalibration2!$CX$1650)^(1+1))*CX$1836</f>
        <v>1475992.8821854012</v>
      </c>
      <c r="CY1650">
        <f>86400*((FlowsCalibration2!$CY$1650)^(1+1))*CY$1836</f>
        <v>435256.36334578949</v>
      </c>
      <c r="CZ1650">
        <f>86400*((FlowsCalibration2!$CZ$1650)^(1+1))*CZ$1836</f>
        <v>713412.824367236</v>
      </c>
      <c r="DA1650">
        <f>86400*((FlowsCalibration2!$DA$1650)^(1+1))*DA$1836</f>
        <v>735199.59618807887</v>
      </c>
      <c r="DB1650">
        <f>86400*((FlowsCalibration2!$DB$1650)^(1+1))*DB$1836</f>
        <v>181580.03444775386</v>
      </c>
      <c r="DC1650">
        <f>86400*((FlowsCalibration2!$DC$1650)^(1+1))*DC$1836</f>
        <v>544337.45339360891</v>
      </c>
      <c r="DD1650">
        <f>86400*((FlowsCalibration2!$DD$1650)^(1+1))*DD$1836</f>
        <v>1030492.4867387221</v>
      </c>
      <c r="DE1650">
        <f>86400*((FlowsCalibration2!$DE$1650)^(1+1))*DE$1836</f>
        <v>1107287.3862827418</v>
      </c>
      <c r="DF1650">
        <f>86400*((FlowsCalibration2!$DF$1650)^(1+1))*DF$1836</f>
        <v>29205.571724249276</v>
      </c>
      <c r="DG1650">
        <f>86400*((FlowsCalibration2!$DG$1650)^(1+1))*DG$1836</f>
        <v>18463.785068346868</v>
      </c>
      <c r="DH1650">
        <f>86400*((FlowsCalibration2!$DH$1650)^(1+1))*DH$1836</f>
        <v>61586.099160672784</v>
      </c>
      <c r="DI1650">
        <f>86400*((FlowsCalibration2!$DI$1650)^(1+1))*DI$1836</f>
        <v>1325235.0061569635</v>
      </c>
      <c r="DJ1650">
        <f>86400*((FlowsCalibration2!$DJ$1650)^(1+1))*DJ$1836</f>
        <v>494443.28628965828</v>
      </c>
      <c r="DK1650">
        <f>86400*((FlowsCalibration2!$DK$1650)^(1+1))*DK$1836</f>
        <v>20819.641965911142</v>
      </c>
      <c r="DL1650">
        <f>86400*((FlowsCalibration2!$DL$1650)^(1+1))*DL$1836</f>
        <v>95618.713406033101</v>
      </c>
      <c r="DM1650">
        <f>86400*((FlowsCalibration2!$DM$1650)^(1+1))*DM$1836</f>
        <v>131286.77316467057</v>
      </c>
      <c r="DN1650">
        <f>86400*((FlowsCalibration2!$DN$1650)^(1+1))*DN$1836</f>
        <v>1122613.1746947519</v>
      </c>
      <c r="DO1650">
        <f>86400*((FlowsCalibration2!$DO$1650)^(1+1))*DO$1836</f>
        <v>119347.82979219436</v>
      </c>
      <c r="DP1650">
        <f>86400*((FlowsCalibration2!$DP$1650)^(1+1))*DP$1836</f>
        <v>1157295.8524561003</v>
      </c>
      <c r="DQ1650">
        <f>86400*((FlowsCalibration2!$DQ$1650)^(1+1))*DQ$1836</f>
        <v>6398303.8028830104</v>
      </c>
      <c r="DR1650">
        <f>86400*((FlowsCalibration2!$DR$1650)^(1+1))*DR$1836</f>
        <v>2592703.6425351053</v>
      </c>
      <c r="DS1650">
        <f>86400*((FlowsCalibration2!$DS$1650)^(1+1))*DS$1836</f>
        <v>66571.293245906651</v>
      </c>
      <c r="DT1650">
        <f>86400*((FlowsCalibration2!$DT$1650)^(1+1))*DT$1836</f>
        <v>101469.31761175643</v>
      </c>
      <c r="DU1650">
        <f>86400*((FlowsCalibration2!$DU$1650)^(1+1))*DU$1836</f>
        <v>3625.7253016270815</v>
      </c>
      <c r="DV1650">
        <f>86400*((FlowsCalibration2!$DV$1650)^(1+1))*DV$1836</f>
        <v>249116.06186624549</v>
      </c>
      <c r="DW1650">
        <f>86400*((FlowsCalibration2!$DW$1650)^(1+1))*DW$1836</f>
        <v>57022.003514631084</v>
      </c>
      <c r="DX1650">
        <f>86400*((FlowsCalibration2!$DX$1650)^(1+1))*DX$1836</f>
        <v>362173.09069142485</v>
      </c>
      <c r="DY1650">
        <f>86400*((FlowsCalibration2!$DY$1650)^(1+1))*DY$1836</f>
        <v>286019.80141655315</v>
      </c>
      <c r="DZ1650">
        <f>86400*((FlowsCalibration2!$DZ$1650)^(1+1))*DZ$1836</f>
        <v>13596.271426868319</v>
      </c>
      <c r="EA1650">
        <f>86400*((FlowsCalibration2!$EA$1650)^(1+1))*EA$1836</f>
        <v>18765.688529353709</v>
      </c>
      <c r="EB1650">
        <f>86400*((FlowsCalibration2!$EB$1650)^(1+1))*EB$1836</f>
        <v>385525.57983980339</v>
      </c>
      <c r="EC1650">
        <f>86400*((FlowsCalibration2!$EC$1650)^(1+1))*EC$1836</f>
        <v>113518.49734683675</v>
      </c>
      <c r="ED1650">
        <f>86400*((FlowsCalibration2!$ED$1650)^(1+1))*ED$1836</f>
        <v>46197.959492382834</v>
      </c>
      <c r="EE1650">
        <f>86400*((FlowsCalibration2!$EE$1650)^(1+1))*EE$1836</f>
        <v>29929.115126958506</v>
      </c>
      <c r="EF1650">
        <f>86400*((FlowsCalibration2!$EF$1650)^(1+1))*EF$1836</f>
        <v>3056449.602450639</v>
      </c>
      <c r="EG1650">
        <f>86400*((FlowsCalibration2!$EG$1650)^(1+1))*EG$1836</f>
        <v>6514967.0475311521</v>
      </c>
    </row>
    <row r="1651" spans="2:137" x14ac:dyDescent="0.2">
      <c r="B1651">
        <f>86400*((FlowsCalibration2!$B$1651)^(1+1))*B$1836</f>
        <v>19773426.838589594</v>
      </c>
      <c r="C1651">
        <f>86400*((FlowsCalibration2!$C$1651)^(1+1))*C$1836</f>
        <v>9293567.2507002801</v>
      </c>
      <c r="D1651">
        <f>86400*((FlowsCalibration2!$D$1651)^(1+1))*D$1836</f>
        <v>9293567.2507002801</v>
      </c>
      <c r="E1651">
        <f>86400*((FlowsCalibration2!$E$1651)^(1+1))*E$1836</f>
        <v>2615758.2882710863</v>
      </c>
      <c r="F1651">
        <f>86400*((FlowsCalibration2!$F$1651)^(1+1))*F$1836</f>
        <v>2401856.0808843989</v>
      </c>
      <c r="G1651">
        <f>86400*((FlowsCalibration2!$G$1651)^(1+1))*G$1836</f>
        <v>1337733.1864649265</v>
      </c>
      <c r="H1651">
        <f>86400*((FlowsCalibration2!$H$1651)^(1+1))*H$1836</f>
        <v>1226713.972720928</v>
      </c>
      <c r="I1651">
        <f>86400*((FlowsCalibration2!$I$1651)^(1+1))*I$1836</f>
        <v>1226713.972720928</v>
      </c>
      <c r="J1651">
        <f>86400*((FlowsCalibration2!$J$1651)^(1+1))*J$1836</f>
        <v>1210025.3093789283</v>
      </c>
      <c r="K1651">
        <f>86400*((FlowsCalibration2!$K$1651)^(1+1))*K$1836</f>
        <v>60836.688560274488</v>
      </c>
      <c r="L1651">
        <f>86400*((FlowsCalibration2!$L$1651)^(1+1))*L$1836</f>
        <v>60836.688560274488</v>
      </c>
      <c r="M1651">
        <f>86400*((FlowsCalibration2!$M$1651)^(1+1))*M$1836</f>
        <v>60836.688560274488</v>
      </c>
      <c r="N1651">
        <f>86400*((FlowsCalibration2!$N$1651)^(1+1))*N$1836</f>
        <v>60836.688560274488</v>
      </c>
      <c r="O1651">
        <f>86400*((FlowsCalibration2!$O$1651)^(1+1))*O$1836</f>
        <v>6606609.981484781</v>
      </c>
      <c r="P1651">
        <f>86400*((FlowsCalibration2!$P$1651)^(1+1))*P$1836</f>
        <v>6606609.981484781</v>
      </c>
      <c r="Q1651">
        <f>86400*((FlowsCalibration2!$Q$1651)^(1+1))*Q$1836</f>
        <v>826098.01822465251</v>
      </c>
      <c r="R1651">
        <f>86400*((FlowsCalibration2!$R$1651)^(1+1))*R$1836</f>
        <v>778763.363926069</v>
      </c>
      <c r="S1651">
        <f>86400*((FlowsCalibration2!$S$1651)^(1+1))*S$1836</f>
        <v>835071.29034357308</v>
      </c>
      <c r="T1651">
        <f>86400*((FlowsCalibration2!$T$1651)^(1+1))*T$1836</f>
        <v>835071.29034357308</v>
      </c>
      <c r="U1651">
        <f>86400*((FlowsCalibration2!$U$1651)^(1+1))*U$1836</f>
        <v>835071.29034357308</v>
      </c>
      <c r="V1651">
        <f>86400*((FlowsCalibration2!$V$1651)^(1+1))*V$1836</f>
        <v>399410.57812260918</v>
      </c>
      <c r="W1651">
        <f>86400*((FlowsCalibration2!$W$1651)^(1+1))*W$1836</f>
        <v>399410.57812260918</v>
      </c>
      <c r="X1651">
        <f>86400*((FlowsCalibration2!$X$1651)^(1+1))*X$1836</f>
        <v>399410.57812260918</v>
      </c>
      <c r="Y1651">
        <f>86400*((FlowsCalibration2!$Y$1651)^(1+1))*Y$1836</f>
        <v>112377.81585430795</v>
      </c>
      <c r="Z1651">
        <f>86400*((FlowsCalibration2!$Z$1651)^(1+1))*Z$1836</f>
        <v>112377.81585430795</v>
      </c>
      <c r="AA1651">
        <f>86400*((FlowsCalibration2!$AA$1651)^(1+1))*AA$1836</f>
        <v>452488.3794853249</v>
      </c>
      <c r="AB1651">
        <f>86400*((FlowsCalibration2!$AB$1651)^(1+1))*AB$1836</f>
        <v>522195.80544783681</v>
      </c>
      <c r="AC1651">
        <f>86400*((FlowsCalibration2!$AC$1651)^(1+1))*AC$1836</f>
        <v>8479750.8487997223</v>
      </c>
      <c r="AD1651">
        <f>86400*((FlowsCalibration2!$AD$1651)^(1+1))*AD$1836</f>
        <v>8479750.8487997223</v>
      </c>
      <c r="AE1651">
        <f>86400*((FlowsCalibration2!$AE$1651)^(1+1))*AE$1836</f>
        <v>6512264.529555765</v>
      </c>
      <c r="AF1651">
        <f>86400*((FlowsCalibration2!$AF$1651)^(1+1))*AF$1836</f>
        <v>2990920.5278312643</v>
      </c>
      <c r="AG1651">
        <f>86400*((FlowsCalibration2!$AG$1651)^(1+1))*AG$1836</f>
        <v>191188.73645165694</v>
      </c>
      <c r="AH1651">
        <f>86400*((FlowsCalibration2!$AH$1651)^(1+1))*AH$1836</f>
        <v>2413530.1209655362</v>
      </c>
      <c r="AI1651">
        <f>86400*((FlowsCalibration2!$AI$1651)^(1+1))*AI$1836</f>
        <v>2990920.5278312643</v>
      </c>
      <c r="AJ1651">
        <f>86400*((FlowsCalibration2!$AJ$1651)^(1+1))*AJ$1836</f>
        <v>2413530.1209655362</v>
      </c>
      <c r="AK1651">
        <f>86400*((FlowsCalibration2!$AK$1651)^(1+1))*AK$1836</f>
        <v>2413530.1209655362</v>
      </c>
      <c r="AL1651">
        <f>86400*((FlowsCalibration2!$AL$1651)^(1+1))*AL$1836</f>
        <v>1183677.5435853875</v>
      </c>
      <c r="AM1651">
        <f>86400*((FlowsCalibration2!$AM$1651)^(1+1))*AM$1836</f>
        <v>389205.51367251197</v>
      </c>
      <c r="AN1651">
        <f>86400*((FlowsCalibration2!$AN$1651)^(1+1))*AN$1836</f>
        <v>389205.51367251197</v>
      </c>
      <c r="AO1651">
        <f>86400*((FlowsCalibration2!$AO$1651)^(1+1))*AO$1836</f>
        <v>755426.75881159864</v>
      </c>
      <c r="AP1651">
        <f>86400*((FlowsCalibration2!$AP$1651)^(1+1))*AP$1836</f>
        <v>755426.75881159864</v>
      </c>
      <c r="AQ1651">
        <f>86400*((FlowsCalibration2!$AQ$1651)^(1+1))*AQ$1836</f>
        <v>688177.10393373121</v>
      </c>
      <c r="AR1651">
        <f>86400*((FlowsCalibration2!$AR$1651)^(1+1))*AR$1836</f>
        <v>320707.00244384992</v>
      </c>
      <c r="AS1651">
        <f>86400*((FlowsCalibration2!$AS$1651)^(1+1))*AS$1836</f>
        <v>681140.98773756134</v>
      </c>
      <c r="AT1651">
        <f>86400*((FlowsCalibration2!$AT$1651)^(1+1))*AT$1836</f>
        <v>13160.566488277655</v>
      </c>
      <c r="AU1651">
        <f>86400*((FlowsCalibration2!$AU$1651)^(1+1))*AU$1836</f>
        <v>2643.8515467339116</v>
      </c>
      <c r="AV1651">
        <f>86400*((FlowsCalibration2!$AV$1651)^(1+1))*AV$1836</f>
        <v>15531.667434820287</v>
      </c>
      <c r="AW1651">
        <f>86400*((FlowsCalibration2!$AW$1651)^(1+1))*AW$1836</f>
        <v>498214.07545147114</v>
      </c>
      <c r="AX1651">
        <f>86400*((FlowsCalibration2!$AX$1651)^(1+1))*AX$1836</f>
        <v>13160.566488277655</v>
      </c>
      <c r="AY1651">
        <f>86400*((FlowsCalibration2!$AY$1651)^(1+1))*AY$1836</f>
        <v>97995.270480919542</v>
      </c>
      <c r="AZ1651">
        <f>86400*((FlowsCalibration2!$AZ$1651)^(1+1))*AZ$1836</f>
        <v>108200.9367428464</v>
      </c>
      <c r="BA1651">
        <f>86400*((FlowsCalibration2!$BA$1651)^(1+1))*BA$1836</f>
        <v>498214.07545147114</v>
      </c>
      <c r="BB1651">
        <f>86400*((FlowsCalibration2!$BB$1651)^(1+1))*BB$1836</f>
        <v>126367.34674870971</v>
      </c>
      <c r="BC1651">
        <f>86400*((FlowsCalibration2!$BC$1651)^(1+1))*BC$1836</f>
        <v>126367.34674870971</v>
      </c>
      <c r="BD1651">
        <f>86400*((FlowsCalibration2!$BD$1651)^(1+1))*BD$1836</f>
        <v>250812.7566647394</v>
      </c>
      <c r="BE1651">
        <f>86400*((FlowsCalibration2!$BE$1651)^(1+1))*BE$1836</f>
        <v>106584.04078622552</v>
      </c>
      <c r="BF1651">
        <f>86400*((FlowsCalibration2!$BF$1651)^(1+1))*BF$1836</f>
        <v>191188.73645165694</v>
      </c>
      <c r="BG1651">
        <f>86400*((FlowsCalibration2!$BG$1651)^(1+1))*BG$1836</f>
        <v>15247.505255639509</v>
      </c>
      <c r="BH1651">
        <f>86400*((FlowsCalibration2!$BH$1651)^(1+1))*BH$1836</f>
        <v>92108.822706188803</v>
      </c>
      <c r="BI1651">
        <f>86400*((FlowsCalibration2!$BI$1651)^(1+1))*BI$1836</f>
        <v>28925.149331833927</v>
      </c>
      <c r="BJ1651">
        <f>86400*((FlowsCalibration2!$BJ$1651)^(1+1))*BJ$1836</f>
        <v>28925.149331833927</v>
      </c>
      <c r="BK1651">
        <f>86400*((FlowsCalibration2!$BK$1651)^(1+1))*BK$1836</f>
        <v>15531.667434820287</v>
      </c>
      <c r="BL1651">
        <f>86400*((FlowsCalibration2!$BL$1651)^(1+1))*BL$1836</f>
        <v>74156.820605007786</v>
      </c>
      <c r="BM1651">
        <f>86400*((FlowsCalibration2!$BM$1651)^(1+1))*BM$1836</f>
        <v>681140.98773756134</v>
      </c>
      <c r="BN1651">
        <f>86400*((FlowsCalibration2!$BN$1651)^(1+1))*BN$1836</f>
        <v>681140.98773756134</v>
      </c>
      <c r="BO1651">
        <f>86400*((FlowsCalibration2!$BO$1651)^(1+1))*BO$1836</f>
        <v>26294.753806102595</v>
      </c>
      <c r="BP1651">
        <f>86400*((FlowsCalibration2!$BP$1651)^(1+1))*BP$1836</f>
        <v>152187.2570650932</v>
      </c>
      <c r="BQ1651">
        <f>86400*((FlowsCalibration2!$BQ$1651)^(1+1))*BQ$1836</f>
        <v>152187.2570650932</v>
      </c>
      <c r="BR1651">
        <f>86400*((FlowsCalibration2!$BR$1651)^(1+1))*BR$1836</f>
        <v>76101.504963943225</v>
      </c>
      <c r="BS1651">
        <f>86400*((FlowsCalibration2!$BS$1651)^(1+1))*BS$1836</f>
        <v>60407.965182014246</v>
      </c>
      <c r="BT1651">
        <f>86400*((FlowsCalibration2!$BT$1651)^(1+1))*BT$1836</f>
        <v>1351441.0706030098</v>
      </c>
      <c r="BU1651">
        <f>86400*((FlowsCalibration2!$BU$1651)^(1+1))*BU$1836</f>
        <v>2615758.2882710863</v>
      </c>
      <c r="BV1651">
        <f>86400*((FlowsCalibration2!$BV$1651)^(1+1))*BV$1836</f>
        <v>6606609.981484781</v>
      </c>
      <c r="BW1651">
        <f>86400*((FlowsCalibration2!$BW$1651)^(1+1))*BW$1836</f>
        <v>1497502.9166708456</v>
      </c>
      <c r="BX1651">
        <f>86400*((FlowsCalibration2!$BX$1651)^(1+1))*BX$1836</f>
        <v>1057310.0762590484</v>
      </c>
      <c r="BY1651">
        <f>86400*((FlowsCalibration2!$BY$1651)^(1+1))*BY$1836</f>
        <v>60836.688560274488</v>
      </c>
      <c r="BZ1651">
        <f>86400*((FlowsCalibration2!$BZ$1651)^(1+1))*BZ$1836</f>
        <v>90085.953038459411</v>
      </c>
      <c r="CA1651">
        <f>86400*((FlowsCalibration2!$CA$1651)^(1+1))*CA$1836</f>
        <v>90085.953038459411</v>
      </c>
      <c r="CB1651">
        <f>86400*((FlowsCalibration2!$CB$1651)^(1+1))*CB$1836</f>
        <v>90085.953038459411</v>
      </c>
      <c r="CC1651">
        <f>86400*((FlowsCalibration2!$CC$1651)^(1+1))*CC$1836</f>
        <v>90085.953038459411</v>
      </c>
      <c r="CD1651">
        <f>86400*((FlowsCalibration2!$CD$1651)^(1+1))*CD$1836</f>
        <v>1181832.6042655122</v>
      </c>
      <c r="CE1651">
        <f>86400*((FlowsCalibration2!$CE$1651)^(1+1))*CE$1836</f>
        <v>1181832.6042655122</v>
      </c>
      <c r="CF1651">
        <f>86400*((FlowsCalibration2!$CF$1651)^(1+1))*CF$1836</f>
        <v>250812.7566647394</v>
      </c>
      <c r="CG1651">
        <f>86400*((FlowsCalibration2!$CG$1651)^(1+1))*CG$1836</f>
        <v>377180.10341344954</v>
      </c>
      <c r="CH1651">
        <f>86400*((FlowsCalibration2!$CH$1651)^(1+1))*CH$1836</f>
        <v>406105.25274528202</v>
      </c>
      <c r="CI1651">
        <f>86400*((FlowsCalibration2!$CI$1651)^(1+1))*CI$1836</f>
        <v>92108.822706188803</v>
      </c>
      <c r="CJ1651">
        <f>86400*((FlowsCalibration2!$CJ$1651)^(1+1))*CJ$1836</f>
        <v>498214.07545147114</v>
      </c>
      <c r="CK1651">
        <f>86400*((FlowsCalibration2!$CK$1651)^(1+1))*CK$1836</f>
        <v>6742815.093084855</v>
      </c>
      <c r="CL1651">
        <f>86400*((FlowsCalibration2!$CL$1651)^(1+1))*CL$1836</f>
        <v>272624.6718367135</v>
      </c>
      <c r="CM1651">
        <f>86400*((FlowsCalibration2!$CM$1651)^(1+1))*CM$1836</f>
        <v>11047.248693549005</v>
      </c>
      <c r="CN1651">
        <f>86400*((FlowsCalibration2!$CN$1651)^(1+1))*CN$1836</f>
        <v>8479750.8487997223</v>
      </c>
      <c r="CO1651">
        <f>86400*((FlowsCalibration2!$CO$1651)^(1+1))*CO$1836</f>
        <v>8479750.8487997223</v>
      </c>
      <c r="CP1651">
        <f>86400*((FlowsCalibration2!$CP$1651)^(1+1))*CP$1836</f>
        <v>6437220.6168238306</v>
      </c>
      <c r="CQ1651">
        <f>86400*((FlowsCalibration2!$CQ$1651)^(1+1))*CQ$1836</f>
        <v>2763590.2903702934</v>
      </c>
      <c r="CR1651">
        <f>86400*((FlowsCalibration2!$CR$1651)^(1+1))*CR$1836</f>
        <v>835071.29034357308</v>
      </c>
      <c r="CS1651">
        <f>86400*((FlowsCalibration2!$CS$1651)^(1+1))*CS$1836</f>
        <v>1057310.0762590484</v>
      </c>
      <c r="CT1651">
        <f>86400*((FlowsCalibration2!$CT$1651)^(1+1))*CT$1836</f>
        <v>152187.2570650932</v>
      </c>
      <c r="CU1651">
        <f>86400*((FlowsCalibration2!$CU$1651)^(1+1))*CU$1836</f>
        <v>1210025.3093789283</v>
      </c>
      <c r="CV1651">
        <f>86400*((FlowsCalibration2!$CV$1651)^(1+1))*CV$1836</f>
        <v>1226713.972720928</v>
      </c>
      <c r="CW1651">
        <f>86400*((FlowsCalibration2!$CW$1651)^(1+1))*CW$1836</f>
        <v>1337733.1864649265</v>
      </c>
      <c r="CX1651">
        <f>86400*((FlowsCalibration2!$CX$1651)^(1+1))*CX$1836</f>
        <v>1351441.0706030098</v>
      </c>
      <c r="CY1651">
        <f>86400*((FlowsCalibration2!$CY$1651)^(1+1))*CY$1836</f>
        <v>399410.57812260918</v>
      </c>
      <c r="CZ1651">
        <f>86400*((FlowsCalibration2!$CZ$1651)^(1+1))*CZ$1836</f>
        <v>778763.363926069</v>
      </c>
      <c r="DA1651">
        <f>86400*((FlowsCalibration2!$DA$1651)^(1+1))*DA$1836</f>
        <v>826098.01822465251</v>
      </c>
      <c r="DB1651">
        <f>86400*((FlowsCalibration2!$DB$1651)^(1+1))*DB$1836</f>
        <v>92108.822706188803</v>
      </c>
      <c r="DC1651">
        <f>86400*((FlowsCalibration2!$DC$1651)^(1+1))*DC$1836</f>
        <v>452488.3794853249</v>
      </c>
      <c r="DD1651">
        <f>86400*((FlowsCalibration2!$DD$1651)^(1+1))*DD$1836</f>
        <v>688177.10393373121</v>
      </c>
      <c r="DE1651">
        <f>86400*((FlowsCalibration2!$DE$1651)^(1+1))*DE$1836</f>
        <v>755426.75881159864</v>
      </c>
      <c r="DF1651">
        <f>86400*((FlowsCalibration2!$DF$1651)^(1+1))*DF$1836</f>
        <v>90085.953038459411</v>
      </c>
      <c r="DG1651">
        <f>86400*((FlowsCalibration2!$DG$1651)^(1+1))*DG$1836</f>
        <v>13160.566488277655</v>
      </c>
      <c r="DH1651">
        <f>86400*((FlowsCalibration2!$DH$1651)^(1+1))*DH$1836</f>
        <v>60836.688560274488</v>
      </c>
      <c r="DI1651">
        <f>86400*((FlowsCalibration2!$DI$1651)^(1+1))*DI$1836</f>
        <v>1181832.6042655122</v>
      </c>
      <c r="DJ1651">
        <f>86400*((FlowsCalibration2!$DJ$1651)^(1+1))*DJ$1836</f>
        <v>250812.7566647394</v>
      </c>
      <c r="DK1651">
        <f>86400*((FlowsCalibration2!$DK$1651)^(1+1))*DK$1836</f>
        <v>15531.667434820287</v>
      </c>
      <c r="DL1651">
        <f>86400*((FlowsCalibration2!$DL$1651)^(1+1))*DL$1836</f>
        <v>74156.820605007786</v>
      </c>
      <c r="DM1651">
        <f>86400*((FlowsCalibration2!$DM$1651)^(1+1))*DM$1836</f>
        <v>97995.270480919542</v>
      </c>
      <c r="DN1651">
        <f>86400*((FlowsCalibration2!$DN$1651)^(1+1))*DN$1836</f>
        <v>681140.98773756134</v>
      </c>
      <c r="DO1651">
        <f>86400*((FlowsCalibration2!$DO$1651)^(1+1))*DO$1836</f>
        <v>112377.81585430795</v>
      </c>
      <c r="DP1651">
        <f>86400*((FlowsCalibration2!$DP$1651)^(1+1))*DP$1836</f>
        <v>1497502.9166708456</v>
      </c>
      <c r="DQ1651">
        <f>86400*((FlowsCalibration2!$DQ$1651)^(1+1))*DQ$1836</f>
        <v>6606609.981484781</v>
      </c>
      <c r="DR1651">
        <f>86400*((FlowsCalibration2!$DR$1651)^(1+1))*DR$1836</f>
        <v>2401856.0808843989</v>
      </c>
      <c r="DS1651">
        <f>86400*((FlowsCalibration2!$DS$1651)^(1+1))*DS$1836</f>
        <v>60407.965182014246</v>
      </c>
      <c r="DT1651">
        <f>86400*((FlowsCalibration2!$DT$1651)^(1+1))*DT$1836</f>
        <v>88578.933135988424</v>
      </c>
      <c r="DU1651">
        <f>86400*((FlowsCalibration2!$DU$1651)^(1+1))*DU$1836</f>
        <v>2643.8515467339116</v>
      </c>
      <c r="DV1651">
        <f>86400*((FlowsCalibration2!$DV$1651)^(1+1))*DV$1836</f>
        <v>126367.34674870971</v>
      </c>
      <c r="DW1651">
        <f>86400*((FlowsCalibration2!$DW$1651)^(1+1))*DW$1836</f>
        <v>28925.149331833927</v>
      </c>
      <c r="DX1651">
        <f>86400*((FlowsCalibration2!$DX$1651)^(1+1))*DX$1836</f>
        <v>320707.00244384992</v>
      </c>
      <c r="DY1651">
        <f>86400*((FlowsCalibration2!$DY$1651)^(1+1))*DY$1836</f>
        <v>272624.6718367135</v>
      </c>
      <c r="DZ1651">
        <f>86400*((FlowsCalibration2!$DZ$1651)^(1+1))*DZ$1836</f>
        <v>11047.248693549005</v>
      </c>
      <c r="EA1651">
        <f>86400*((FlowsCalibration2!$EA$1651)^(1+1))*EA$1836</f>
        <v>15247.505255639509</v>
      </c>
      <c r="EB1651">
        <f>86400*((FlowsCalibration2!$EB$1651)^(1+1))*EB$1836</f>
        <v>389205.51367251197</v>
      </c>
      <c r="EC1651">
        <f>86400*((FlowsCalibration2!$EC$1651)^(1+1))*EC$1836</f>
        <v>191188.73645165694</v>
      </c>
      <c r="ED1651">
        <f>86400*((FlowsCalibration2!$ED$1651)^(1+1))*ED$1836</f>
        <v>106584.04078622552</v>
      </c>
      <c r="EE1651">
        <f>86400*((FlowsCalibration2!$EE$1651)^(1+1))*EE$1836</f>
        <v>76101.504963943225</v>
      </c>
      <c r="EF1651">
        <f>86400*((FlowsCalibration2!$EF$1651)^(1+1))*EF$1836</f>
        <v>2763590.2903702934</v>
      </c>
      <c r="EG1651">
        <f>86400*((FlowsCalibration2!$EG$1651)^(1+1))*EG$1836</f>
        <v>6437220.6168238306</v>
      </c>
    </row>
    <row r="1652" spans="2:137" x14ac:dyDescent="0.2">
      <c r="B1652">
        <f>86400*((FlowsCalibration2!$B$1652)^(1+1))*B$1836</f>
        <v>19638828.880730409</v>
      </c>
      <c r="C1652">
        <f>86400*((FlowsCalibration2!$C$1652)^(1+1))*C$1836</f>
        <v>8851648.2631019074</v>
      </c>
      <c r="D1652">
        <f>86400*((FlowsCalibration2!$D$1652)^(1+1))*D$1836</f>
        <v>8851648.2631019074</v>
      </c>
      <c r="E1652">
        <f>86400*((FlowsCalibration2!$E$1652)^(1+1))*E$1836</f>
        <v>2743600.4364053369</v>
      </c>
      <c r="F1652">
        <f>86400*((FlowsCalibration2!$F$1652)^(1+1))*F$1836</f>
        <v>2516036.3621551986</v>
      </c>
      <c r="G1652">
        <f>86400*((FlowsCalibration2!$G$1652)^(1+1))*G$1836</f>
        <v>1317529.079425642</v>
      </c>
      <c r="H1652">
        <f>86400*((FlowsCalibration2!$H$1652)^(1+1))*H$1836</f>
        <v>1220473.2853215928</v>
      </c>
      <c r="I1652">
        <f>86400*((FlowsCalibration2!$I$1652)^(1+1))*I$1836</f>
        <v>1220473.2853215928</v>
      </c>
      <c r="J1652">
        <f>86400*((FlowsCalibration2!$J$1652)^(1+1))*J$1836</f>
        <v>1209239.1462486133</v>
      </c>
      <c r="K1652">
        <f>86400*((FlowsCalibration2!$K$1652)^(1+1))*K$1836</f>
        <v>56379.941847025373</v>
      </c>
      <c r="L1652">
        <f>86400*((FlowsCalibration2!$L$1652)^(1+1))*L$1836</f>
        <v>56379.941847025373</v>
      </c>
      <c r="M1652">
        <f>86400*((FlowsCalibration2!$M$1652)^(1+1))*M$1836</f>
        <v>56379.941847025373</v>
      </c>
      <c r="N1652">
        <f>86400*((FlowsCalibration2!$N$1652)^(1+1))*N$1836</f>
        <v>56379.941847025373</v>
      </c>
      <c r="O1652">
        <f>86400*((FlowsCalibration2!$O$1652)^(1+1))*O$1836</f>
        <v>5911659.8075313028</v>
      </c>
      <c r="P1652">
        <f>86400*((FlowsCalibration2!$P$1652)^(1+1))*P$1836</f>
        <v>5911659.8075313028</v>
      </c>
      <c r="Q1652">
        <f>86400*((FlowsCalibration2!$Q$1652)^(1+1))*Q$1836</f>
        <v>740555.22017992951</v>
      </c>
      <c r="R1652">
        <f>86400*((FlowsCalibration2!$R$1652)^(1+1))*R$1836</f>
        <v>707988.1636161725</v>
      </c>
      <c r="S1652">
        <f>86400*((FlowsCalibration2!$S$1652)^(1+1))*S$1836</f>
        <v>802336.94514454075</v>
      </c>
      <c r="T1652">
        <f>86400*((FlowsCalibration2!$T$1652)^(1+1))*T$1836</f>
        <v>802336.94514454075</v>
      </c>
      <c r="U1652">
        <f>86400*((FlowsCalibration2!$U$1652)^(1+1))*U$1836</f>
        <v>802336.94514454075</v>
      </c>
      <c r="V1652">
        <f>86400*((FlowsCalibration2!$V$1652)^(1+1))*V$1836</f>
        <v>378147.02642886079</v>
      </c>
      <c r="W1652">
        <f>86400*((FlowsCalibration2!$W$1652)^(1+1))*W$1836</f>
        <v>378147.02642886079</v>
      </c>
      <c r="X1652">
        <f>86400*((FlowsCalibration2!$X$1652)^(1+1))*X$1836</f>
        <v>378147.02642886079</v>
      </c>
      <c r="Y1652">
        <f>86400*((FlowsCalibration2!$Y$1652)^(1+1))*Y$1836</f>
        <v>103355.54031923294</v>
      </c>
      <c r="Z1652">
        <f>86400*((FlowsCalibration2!$Z$1652)^(1+1))*Z$1836</f>
        <v>103355.54031923294</v>
      </c>
      <c r="AA1652">
        <f>86400*((FlowsCalibration2!$AA$1652)^(1+1))*AA$1836</f>
        <v>456570.95701997873</v>
      </c>
      <c r="AB1652">
        <f>86400*((FlowsCalibration2!$AB$1652)^(1+1))*AB$1836</f>
        <v>523159.70285967726</v>
      </c>
      <c r="AC1652">
        <f>86400*((FlowsCalibration2!$AC$1652)^(1+1))*AC$1836</f>
        <v>7155580.3847734453</v>
      </c>
      <c r="AD1652">
        <f>86400*((FlowsCalibration2!$AD$1652)^(1+1))*AD$1836</f>
        <v>7155580.3847734453</v>
      </c>
      <c r="AE1652">
        <f>86400*((FlowsCalibration2!$AE$1652)^(1+1))*AE$1836</f>
        <v>6002335.6158795226</v>
      </c>
      <c r="AF1652">
        <f>86400*((FlowsCalibration2!$AF$1652)^(1+1))*AF$1836</f>
        <v>2912512.2746582432</v>
      </c>
      <c r="AG1652">
        <f>86400*((FlowsCalibration2!$AG$1652)^(1+1))*AG$1836</f>
        <v>206557.35675421802</v>
      </c>
      <c r="AH1652">
        <f>86400*((FlowsCalibration2!$AH$1652)^(1+1))*AH$1836</f>
        <v>2321762.9122152985</v>
      </c>
      <c r="AI1652">
        <f>86400*((FlowsCalibration2!$AI$1652)^(1+1))*AI$1836</f>
        <v>2912512.2746582432</v>
      </c>
      <c r="AJ1652">
        <f>86400*((FlowsCalibration2!$AJ$1652)^(1+1))*AJ$1836</f>
        <v>2321762.9122152985</v>
      </c>
      <c r="AK1652">
        <f>86400*((FlowsCalibration2!$AK$1652)^(1+1))*AK$1836</f>
        <v>2321762.9122152985</v>
      </c>
      <c r="AL1652">
        <f>86400*((FlowsCalibration2!$AL$1652)^(1+1))*AL$1836</f>
        <v>1209075.6235072834</v>
      </c>
      <c r="AM1652">
        <f>86400*((FlowsCalibration2!$AM$1652)^(1+1))*AM$1836</f>
        <v>478130.14814967272</v>
      </c>
      <c r="AN1652">
        <f>86400*((FlowsCalibration2!$AN$1652)^(1+1))*AN$1836</f>
        <v>478130.14814967272</v>
      </c>
      <c r="AO1652">
        <f>86400*((FlowsCalibration2!$AO$1652)^(1+1))*AO$1836</f>
        <v>696330.62573242828</v>
      </c>
      <c r="AP1652">
        <f>86400*((FlowsCalibration2!$AP$1652)^(1+1))*AP$1836</f>
        <v>696330.62573242828</v>
      </c>
      <c r="AQ1652">
        <f>86400*((FlowsCalibration2!$AQ$1652)^(1+1))*AQ$1836</f>
        <v>633479.58397705085</v>
      </c>
      <c r="AR1652">
        <f>86400*((FlowsCalibration2!$AR$1652)^(1+1))*AR$1836</f>
        <v>344703.76693228609</v>
      </c>
      <c r="AS1652">
        <f>86400*((FlowsCalibration2!$AS$1652)^(1+1))*AS$1836</f>
        <v>603552.35610987409</v>
      </c>
      <c r="AT1652">
        <f>86400*((FlowsCalibration2!$AT$1652)^(1+1))*AT$1836</f>
        <v>10220.702017559317</v>
      </c>
      <c r="AU1652">
        <f>86400*((FlowsCalibration2!$AU$1652)^(1+1))*AU$1836</f>
        <v>2588.9415635316755</v>
      </c>
      <c r="AV1652">
        <f>86400*((FlowsCalibration2!$AV$1652)^(1+1))*AV$1836</f>
        <v>14675.87302703641</v>
      </c>
      <c r="AW1652">
        <f>86400*((FlowsCalibration2!$AW$1652)^(1+1))*AW$1836</f>
        <v>403855.54453253589</v>
      </c>
      <c r="AX1652">
        <f>86400*((FlowsCalibration2!$AX$1652)^(1+1))*AX$1836</f>
        <v>10220.702017559317</v>
      </c>
      <c r="AY1652">
        <f>86400*((FlowsCalibration2!$AY$1652)^(1+1))*AY$1836</f>
        <v>94162.400462566249</v>
      </c>
      <c r="AZ1652">
        <f>86400*((FlowsCalibration2!$AZ$1652)^(1+1))*AZ$1836</f>
        <v>102936.72933785542</v>
      </c>
      <c r="BA1652">
        <f>86400*((FlowsCalibration2!$BA$1652)^(1+1))*BA$1836</f>
        <v>403855.54453253589</v>
      </c>
      <c r="BB1652">
        <f>86400*((FlowsCalibration2!$BB$1652)^(1+1))*BB$1836</f>
        <v>102434.18672201475</v>
      </c>
      <c r="BC1652">
        <f>86400*((FlowsCalibration2!$BC$1652)^(1+1))*BC$1836</f>
        <v>102434.18672201475</v>
      </c>
      <c r="BD1652">
        <f>86400*((FlowsCalibration2!$BD$1652)^(1+1))*BD$1836</f>
        <v>203310.43904521555</v>
      </c>
      <c r="BE1652">
        <f>86400*((FlowsCalibration2!$BE$1652)^(1+1))*BE$1836</f>
        <v>127267.3756634397</v>
      </c>
      <c r="BF1652">
        <f>86400*((FlowsCalibration2!$BF$1652)^(1+1))*BF$1836</f>
        <v>206557.35675421802</v>
      </c>
      <c r="BG1652">
        <f>86400*((FlowsCalibration2!$BG$1652)^(1+1))*BG$1836</f>
        <v>23094.35293160833</v>
      </c>
      <c r="BH1652">
        <f>86400*((FlowsCalibration2!$BH$1652)^(1+1))*BH$1836</f>
        <v>74664.006063156776</v>
      </c>
      <c r="BI1652">
        <f>86400*((FlowsCalibration2!$BI$1652)^(1+1))*BI$1836</f>
        <v>23446.91270214938</v>
      </c>
      <c r="BJ1652">
        <f>86400*((FlowsCalibration2!$BJ$1652)^(1+1))*BJ$1836</f>
        <v>23446.91270214938</v>
      </c>
      <c r="BK1652">
        <f>86400*((FlowsCalibration2!$BK$1652)^(1+1))*BK$1836</f>
        <v>14675.87302703641</v>
      </c>
      <c r="BL1652">
        <f>86400*((FlowsCalibration2!$BL$1652)^(1+1))*BL$1836</f>
        <v>70303.426062940955</v>
      </c>
      <c r="BM1652">
        <f>86400*((FlowsCalibration2!$BM$1652)^(1+1))*BM$1836</f>
        <v>603552.35610987409</v>
      </c>
      <c r="BN1652">
        <f>86400*((FlowsCalibration2!$BN$1652)^(1+1))*BN$1836</f>
        <v>603552.35610987409</v>
      </c>
      <c r="BO1652">
        <f>86400*((FlowsCalibration2!$BO$1652)^(1+1))*BO$1836</f>
        <v>39826.865526752343</v>
      </c>
      <c r="BP1652">
        <f>86400*((FlowsCalibration2!$BP$1652)^(1+1))*BP$1836</f>
        <v>152381.16463694518</v>
      </c>
      <c r="BQ1652">
        <f>86400*((FlowsCalibration2!$BQ$1652)^(1+1))*BQ$1836</f>
        <v>152381.16463694518</v>
      </c>
      <c r="BR1652">
        <f>86400*((FlowsCalibration2!$BR$1652)^(1+1))*BR$1836</f>
        <v>93355.588502001934</v>
      </c>
      <c r="BS1652">
        <f>86400*((FlowsCalibration2!$BS$1652)^(1+1))*BS$1836</f>
        <v>63755.834825109661</v>
      </c>
      <c r="BT1652">
        <f>86400*((FlowsCalibration2!$BT$1652)^(1+1))*BT$1836</f>
        <v>1331105.7513370486</v>
      </c>
      <c r="BU1652">
        <f>86400*((FlowsCalibration2!$BU$1652)^(1+1))*BU$1836</f>
        <v>2743600.4364053369</v>
      </c>
      <c r="BV1652">
        <f>86400*((FlowsCalibration2!$BV$1652)^(1+1))*BV$1836</f>
        <v>5911659.8075313028</v>
      </c>
      <c r="BW1652">
        <f>86400*((FlowsCalibration2!$BW$1652)^(1+1))*BW$1836</f>
        <v>1304254.6055634585</v>
      </c>
      <c r="BX1652">
        <f>86400*((FlowsCalibration2!$BX$1652)^(1+1))*BX$1836</f>
        <v>951136.25709756161</v>
      </c>
      <c r="BY1652">
        <f>86400*((FlowsCalibration2!$BY$1652)^(1+1))*BY$1836</f>
        <v>56379.941847025373</v>
      </c>
      <c r="BZ1652">
        <f>86400*((FlowsCalibration2!$BZ$1652)^(1+1))*BZ$1836</f>
        <v>78583.010048059441</v>
      </c>
      <c r="CA1652">
        <f>86400*((FlowsCalibration2!$CA$1652)^(1+1))*CA$1836</f>
        <v>78583.010048059441</v>
      </c>
      <c r="CB1652">
        <f>86400*((FlowsCalibration2!$CB$1652)^(1+1))*CB$1836</f>
        <v>78583.010048059441</v>
      </c>
      <c r="CC1652">
        <f>86400*((FlowsCalibration2!$CC$1652)^(1+1))*CC$1836</f>
        <v>78583.010048059441</v>
      </c>
      <c r="CD1652">
        <f>86400*((FlowsCalibration2!$CD$1652)^(1+1))*CD$1836</f>
        <v>1178967.7955347607</v>
      </c>
      <c r="CE1652">
        <f>86400*((FlowsCalibration2!$CE$1652)^(1+1))*CE$1836</f>
        <v>1178967.7955347607</v>
      </c>
      <c r="CF1652">
        <f>86400*((FlowsCalibration2!$CF$1652)^(1+1))*CF$1836</f>
        <v>203310.43904521555</v>
      </c>
      <c r="CG1652">
        <f>86400*((FlowsCalibration2!$CG$1652)^(1+1))*CG$1836</f>
        <v>305744.62576723064</v>
      </c>
      <c r="CH1652">
        <f>86400*((FlowsCalibration2!$CH$1652)^(1+1))*CH$1836</f>
        <v>329191.53846937889</v>
      </c>
      <c r="CI1652">
        <f>86400*((FlowsCalibration2!$CI$1652)^(1+1))*CI$1836</f>
        <v>74664.006063156776</v>
      </c>
      <c r="CJ1652">
        <f>86400*((FlowsCalibration2!$CJ$1652)^(1+1))*CJ$1836</f>
        <v>403855.54453253589</v>
      </c>
      <c r="CK1652">
        <f>86400*((FlowsCalibration2!$CK$1652)^(1+1))*CK$1836</f>
        <v>6038243.7402994419</v>
      </c>
      <c r="CL1652">
        <f>86400*((FlowsCalibration2!$CL$1652)^(1+1))*CL$1836</f>
        <v>301341.59549574798</v>
      </c>
      <c r="CM1652">
        <f>86400*((FlowsCalibration2!$CM$1652)^(1+1))*CM$1836</f>
        <v>16732.512520364566</v>
      </c>
      <c r="CN1652">
        <f>86400*((FlowsCalibration2!$CN$1652)^(1+1))*CN$1836</f>
        <v>7155580.3847734453</v>
      </c>
      <c r="CO1652">
        <f>86400*((FlowsCalibration2!$CO$1652)^(1+1))*CO$1836</f>
        <v>7155580.3847734453</v>
      </c>
      <c r="CP1652">
        <f>86400*((FlowsCalibration2!$CP$1652)^(1+1))*CP$1836</f>
        <v>5735129.0781875458</v>
      </c>
      <c r="CQ1652">
        <f>86400*((FlowsCalibration2!$CQ$1652)^(1+1))*CQ$1836</f>
        <v>2860801.7072538212</v>
      </c>
      <c r="CR1652">
        <f>86400*((FlowsCalibration2!$CR$1652)^(1+1))*CR$1836</f>
        <v>802336.94514454075</v>
      </c>
      <c r="CS1652">
        <f>86400*((FlowsCalibration2!$CS$1652)^(1+1))*CS$1836</f>
        <v>951136.25709756161</v>
      </c>
      <c r="CT1652">
        <f>86400*((FlowsCalibration2!$CT$1652)^(1+1))*CT$1836</f>
        <v>152381.16463694518</v>
      </c>
      <c r="CU1652">
        <f>86400*((FlowsCalibration2!$CU$1652)^(1+1))*CU$1836</f>
        <v>1209239.1462486133</v>
      </c>
      <c r="CV1652">
        <f>86400*((FlowsCalibration2!$CV$1652)^(1+1))*CV$1836</f>
        <v>1220473.2853215928</v>
      </c>
      <c r="CW1652">
        <f>86400*((FlowsCalibration2!$CW$1652)^(1+1))*CW$1836</f>
        <v>1317529.079425642</v>
      </c>
      <c r="CX1652">
        <f>86400*((FlowsCalibration2!$CX$1652)^(1+1))*CX$1836</f>
        <v>1331105.7513370486</v>
      </c>
      <c r="CY1652">
        <f>86400*((FlowsCalibration2!$CY$1652)^(1+1))*CY$1836</f>
        <v>378147.02642886079</v>
      </c>
      <c r="CZ1652">
        <f>86400*((FlowsCalibration2!$CZ$1652)^(1+1))*CZ$1836</f>
        <v>707988.1636161725</v>
      </c>
      <c r="DA1652">
        <f>86400*((FlowsCalibration2!$DA$1652)^(1+1))*DA$1836</f>
        <v>740555.22017992951</v>
      </c>
      <c r="DB1652">
        <f>86400*((FlowsCalibration2!$DB$1652)^(1+1))*DB$1836</f>
        <v>74664.006063156776</v>
      </c>
      <c r="DC1652">
        <f>86400*((FlowsCalibration2!$DC$1652)^(1+1))*DC$1836</f>
        <v>456570.95701997873</v>
      </c>
      <c r="DD1652">
        <f>86400*((FlowsCalibration2!$DD$1652)^(1+1))*DD$1836</f>
        <v>633479.58397705085</v>
      </c>
      <c r="DE1652">
        <f>86400*((FlowsCalibration2!$DE$1652)^(1+1))*DE$1836</f>
        <v>696330.62573242828</v>
      </c>
      <c r="DF1652">
        <f>86400*((FlowsCalibration2!$DF$1652)^(1+1))*DF$1836</f>
        <v>78583.010048059441</v>
      </c>
      <c r="DG1652">
        <f>86400*((FlowsCalibration2!$DG$1652)^(1+1))*DG$1836</f>
        <v>10220.702017559317</v>
      </c>
      <c r="DH1652">
        <f>86400*((FlowsCalibration2!$DH$1652)^(1+1))*DH$1836</f>
        <v>56379.941847025373</v>
      </c>
      <c r="DI1652">
        <f>86400*((FlowsCalibration2!$DI$1652)^(1+1))*DI$1836</f>
        <v>1178967.7955347607</v>
      </c>
      <c r="DJ1652">
        <f>86400*((FlowsCalibration2!$DJ$1652)^(1+1))*DJ$1836</f>
        <v>203310.43904521555</v>
      </c>
      <c r="DK1652">
        <f>86400*((FlowsCalibration2!$DK$1652)^(1+1))*DK$1836</f>
        <v>14675.87302703641</v>
      </c>
      <c r="DL1652">
        <f>86400*((FlowsCalibration2!$DL$1652)^(1+1))*DL$1836</f>
        <v>70303.426062940955</v>
      </c>
      <c r="DM1652">
        <f>86400*((FlowsCalibration2!$DM$1652)^(1+1))*DM$1836</f>
        <v>94162.400462566249</v>
      </c>
      <c r="DN1652">
        <f>86400*((FlowsCalibration2!$DN$1652)^(1+1))*DN$1836</f>
        <v>603552.35610987409</v>
      </c>
      <c r="DO1652">
        <f>86400*((FlowsCalibration2!$DO$1652)^(1+1))*DO$1836</f>
        <v>103355.54031923294</v>
      </c>
      <c r="DP1652">
        <f>86400*((FlowsCalibration2!$DP$1652)^(1+1))*DP$1836</f>
        <v>1304254.6055634585</v>
      </c>
      <c r="DQ1652">
        <f>86400*((FlowsCalibration2!$DQ$1652)^(1+1))*DQ$1836</f>
        <v>5911659.8075313028</v>
      </c>
      <c r="DR1652">
        <f>86400*((FlowsCalibration2!$DR$1652)^(1+1))*DR$1836</f>
        <v>2516036.3621551986</v>
      </c>
      <c r="DS1652">
        <f>86400*((FlowsCalibration2!$DS$1652)^(1+1))*DS$1836</f>
        <v>63755.834825109661</v>
      </c>
      <c r="DT1652">
        <f>86400*((FlowsCalibration2!$DT$1652)^(1+1))*DT$1836</f>
        <v>96516.445576428916</v>
      </c>
      <c r="DU1652">
        <f>86400*((FlowsCalibration2!$DU$1652)^(1+1))*DU$1836</f>
        <v>2588.9415635316755</v>
      </c>
      <c r="DV1652">
        <f>86400*((FlowsCalibration2!$DV$1652)^(1+1))*DV$1836</f>
        <v>102434.18672201475</v>
      </c>
      <c r="DW1652">
        <f>86400*((FlowsCalibration2!$DW$1652)^(1+1))*DW$1836</f>
        <v>23446.91270214938</v>
      </c>
      <c r="DX1652">
        <f>86400*((FlowsCalibration2!$DX$1652)^(1+1))*DX$1836</f>
        <v>344703.76693228609</v>
      </c>
      <c r="DY1652">
        <f>86400*((FlowsCalibration2!$DY$1652)^(1+1))*DY$1836</f>
        <v>301341.59549574798</v>
      </c>
      <c r="DZ1652">
        <f>86400*((FlowsCalibration2!$DZ$1652)^(1+1))*DZ$1836</f>
        <v>16732.512520364566</v>
      </c>
      <c r="EA1652">
        <f>86400*((FlowsCalibration2!$EA$1652)^(1+1))*EA$1836</f>
        <v>23094.35293160833</v>
      </c>
      <c r="EB1652">
        <f>86400*((FlowsCalibration2!$EB$1652)^(1+1))*EB$1836</f>
        <v>478130.14814967272</v>
      </c>
      <c r="EC1652">
        <f>86400*((FlowsCalibration2!$EC$1652)^(1+1))*EC$1836</f>
        <v>206557.35675421802</v>
      </c>
      <c r="ED1652">
        <f>86400*((FlowsCalibration2!$ED$1652)^(1+1))*ED$1836</f>
        <v>127267.3756634397</v>
      </c>
      <c r="EE1652">
        <f>86400*((FlowsCalibration2!$EE$1652)^(1+1))*EE$1836</f>
        <v>93355.588502001934</v>
      </c>
      <c r="EF1652">
        <f>86400*((FlowsCalibration2!$EF$1652)^(1+1))*EF$1836</f>
        <v>2860801.7072538212</v>
      </c>
      <c r="EG1652">
        <f>86400*((FlowsCalibration2!$EG$1652)^(1+1))*EG$1836</f>
        <v>5735129.0781875458</v>
      </c>
    </row>
    <row r="1653" spans="2:137" x14ac:dyDescent="0.2">
      <c r="B1653">
        <f>86400*((FlowsCalibration2!$B$1653)^(1+1))*B$1836</f>
        <v>13379848.76904011</v>
      </c>
      <c r="C1653">
        <f>86400*((FlowsCalibration2!$C$1653)^(1+1))*C$1836</f>
        <v>7350986.4638122367</v>
      </c>
      <c r="D1653">
        <f>86400*((FlowsCalibration2!$D$1653)^(1+1))*D$1836</f>
        <v>7350986.4638122367</v>
      </c>
      <c r="E1653">
        <f>86400*((FlowsCalibration2!$E$1653)^(1+1))*E$1836</f>
        <v>2493443.2322131218</v>
      </c>
      <c r="F1653">
        <f>86400*((FlowsCalibration2!$F$1653)^(1+1))*F$1836</f>
        <v>2282760.1531618363</v>
      </c>
      <c r="G1653">
        <f>86400*((FlowsCalibration2!$G$1653)^(1+1))*G$1836</f>
        <v>1198394.0700463133</v>
      </c>
      <c r="H1653">
        <f>86400*((FlowsCalibration2!$H$1653)^(1+1))*H$1836</f>
        <v>1108240.4457999726</v>
      </c>
      <c r="I1653">
        <f>86400*((FlowsCalibration2!$I$1653)^(1+1))*I$1836</f>
        <v>1108240.4457999726</v>
      </c>
      <c r="J1653">
        <f>86400*((FlowsCalibration2!$J$1653)^(1+1))*J$1836</f>
        <v>1097226.125812459</v>
      </c>
      <c r="K1653">
        <f>86400*((FlowsCalibration2!$K$1653)^(1+1))*K$1836</f>
        <v>49258.127430402223</v>
      </c>
      <c r="L1653">
        <f>86400*((FlowsCalibration2!$L$1653)^(1+1))*L$1836</f>
        <v>49258.127430402223</v>
      </c>
      <c r="M1653">
        <f>86400*((FlowsCalibration2!$M$1653)^(1+1))*M$1836</f>
        <v>49258.127430402223</v>
      </c>
      <c r="N1653">
        <f>86400*((FlowsCalibration2!$N$1653)^(1+1))*N$1836</f>
        <v>49258.127430402223</v>
      </c>
      <c r="O1653">
        <f>86400*((FlowsCalibration2!$O$1653)^(1+1))*O$1836</f>
        <v>4470846.6267908076</v>
      </c>
      <c r="P1653">
        <f>86400*((FlowsCalibration2!$P$1653)^(1+1))*P$1836</f>
        <v>4470846.6267908076</v>
      </c>
      <c r="Q1653">
        <f>86400*((FlowsCalibration2!$Q$1653)^(1+1))*Q$1836</f>
        <v>639647.68964179035</v>
      </c>
      <c r="R1653">
        <f>86400*((FlowsCalibration2!$R$1653)^(1+1))*R$1836</f>
        <v>621712.23674274469</v>
      </c>
      <c r="S1653">
        <f>86400*((FlowsCalibration2!$S$1653)^(1+1))*S$1836</f>
        <v>750006.84251639561</v>
      </c>
      <c r="T1653">
        <f>86400*((FlowsCalibration2!$T$1653)^(1+1))*T$1836</f>
        <v>750006.84251639561</v>
      </c>
      <c r="U1653">
        <f>86400*((FlowsCalibration2!$U$1653)^(1+1))*U$1836</f>
        <v>750006.84251639561</v>
      </c>
      <c r="V1653">
        <f>86400*((FlowsCalibration2!$V$1653)^(1+1))*V$1836</f>
        <v>342511.29620665952</v>
      </c>
      <c r="W1653">
        <f>86400*((FlowsCalibration2!$W$1653)^(1+1))*W$1836</f>
        <v>342511.29620665952</v>
      </c>
      <c r="X1653">
        <f>86400*((FlowsCalibration2!$X$1653)^(1+1))*X$1836</f>
        <v>342511.29620665952</v>
      </c>
      <c r="Y1653">
        <f>86400*((FlowsCalibration2!$Y$1653)^(1+1))*Y$1836</f>
        <v>93244.068033989868</v>
      </c>
      <c r="Z1653">
        <f>86400*((FlowsCalibration2!$Z$1653)^(1+1))*Z$1836</f>
        <v>93244.068033989868</v>
      </c>
      <c r="AA1653">
        <f>86400*((FlowsCalibration2!$AA$1653)^(1+1))*AA$1836</f>
        <v>392696.73481097975</v>
      </c>
      <c r="AB1653">
        <f>86400*((FlowsCalibration2!$AB$1653)^(1+1))*AB$1836</f>
        <v>450552.31729967194</v>
      </c>
      <c r="AC1653">
        <f>86400*((FlowsCalibration2!$AC$1653)^(1+1))*AC$1836</f>
        <v>4311416.2013946408</v>
      </c>
      <c r="AD1653">
        <f>86400*((FlowsCalibration2!$AD$1653)^(1+1))*AD$1836</f>
        <v>4311416.2013946408</v>
      </c>
      <c r="AE1653">
        <f>86400*((FlowsCalibration2!$AE$1653)^(1+1))*AE$1836</f>
        <v>3783481.2983404812</v>
      </c>
      <c r="AF1653">
        <f>86400*((FlowsCalibration2!$AF$1653)^(1+1))*AF$1836</f>
        <v>2284306.4567972543</v>
      </c>
      <c r="AG1653">
        <f>86400*((FlowsCalibration2!$AG$1653)^(1+1))*AG$1836</f>
        <v>127977.24212828479</v>
      </c>
      <c r="AH1653">
        <f>86400*((FlowsCalibration2!$AH$1653)^(1+1))*AH$1836</f>
        <v>1853371.5298062982</v>
      </c>
      <c r="AI1653">
        <f>86400*((FlowsCalibration2!$AI$1653)^(1+1))*AI$1836</f>
        <v>2284306.4567972543</v>
      </c>
      <c r="AJ1653">
        <f>86400*((FlowsCalibration2!$AJ$1653)^(1+1))*AJ$1836</f>
        <v>1853371.5298062982</v>
      </c>
      <c r="AK1653">
        <f>86400*((FlowsCalibration2!$AK$1653)^(1+1))*AK$1836</f>
        <v>1853371.5298062982</v>
      </c>
      <c r="AL1653">
        <f>86400*((FlowsCalibration2!$AL$1653)^(1+1))*AL$1836</f>
        <v>947272.73478297074</v>
      </c>
      <c r="AM1653">
        <f>86400*((FlowsCalibration2!$AM$1653)^(1+1))*AM$1836</f>
        <v>319590.01993961004</v>
      </c>
      <c r="AN1653">
        <f>86400*((FlowsCalibration2!$AN$1653)^(1+1))*AN$1836</f>
        <v>319590.01993961004</v>
      </c>
      <c r="AO1653">
        <f>86400*((FlowsCalibration2!$AO$1653)^(1+1))*AO$1836</f>
        <v>596475.15045205981</v>
      </c>
      <c r="AP1653">
        <f>86400*((FlowsCalibration2!$AP$1653)^(1+1))*AP$1836</f>
        <v>596475.15045205981</v>
      </c>
      <c r="AQ1653">
        <f>86400*((FlowsCalibration2!$AQ$1653)^(1+1))*AQ$1836</f>
        <v>540507.65260109422</v>
      </c>
      <c r="AR1653">
        <f>86400*((FlowsCalibration2!$AR$1653)^(1+1))*AR$1836</f>
        <v>312787.30763772567</v>
      </c>
      <c r="AS1653">
        <f>86400*((FlowsCalibration2!$AS$1653)^(1+1))*AS$1836</f>
        <v>476330.09779027535</v>
      </c>
      <c r="AT1653">
        <f>86400*((FlowsCalibration2!$AT$1653)^(1+1))*AT$1836</f>
        <v>7572.2970212115624</v>
      </c>
      <c r="AU1653">
        <f>86400*((FlowsCalibration2!$AU$1653)^(1+1))*AU$1836</f>
        <v>1974.7060141341581</v>
      </c>
      <c r="AV1653">
        <f>86400*((FlowsCalibration2!$AV$1653)^(1+1))*AV$1836</f>
        <v>11163.411565189117</v>
      </c>
      <c r="AW1653">
        <f>86400*((FlowsCalibration2!$AW$1653)^(1+1))*AW$1836</f>
        <v>330861.70016994787</v>
      </c>
      <c r="AX1653">
        <f>86400*((FlowsCalibration2!$AX$1653)^(1+1))*AX$1836</f>
        <v>7572.2970212115624</v>
      </c>
      <c r="AY1653">
        <f>86400*((FlowsCalibration2!$AY$1653)^(1+1))*AY$1836</f>
        <v>71373.565923474074</v>
      </c>
      <c r="AZ1653">
        <f>86400*((FlowsCalibration2!$AZ$1653)^(1+1))*AZ$1836</f>
        <v>77945.544151433161</v>
      </c>
      <c r="BA1653">
        <f>86400*((FlowsCalibration2!$BA$1653)^(1+1))*BA$1836</f>
        <v>330861.70016994787</v>
      </c>
      <c r="BB1653">
        <f>86400*((FlowsCalibration2!$BB$1653)^(1+1))*BB$1836</f>
        <v>83919.97988687086</v>
      </c>
      <c r="BC1653">
        <f>86400*((FlowsCalibration2!$BC$1653)^(1+1))*BC$1836</f>
        <v>83919.97988687086</v>
      </c>
      <c r="BD1653">
        <f>86400*((FlowsCalibration2!$BD$1653)^(1+1))*BD$1836</f>
        <v>166563.61026975888</v>
      </c>
      <c r="BE1653">
        <f>86400*((FlowsCalibration2!$BE$1653)^(1+1))*BE$1836</f>
        <v>68968.101246844046</v>
      </c>
      <c r="BF1653">
        <f>86400*((FlowsCalibration2!$BF$1653)^(1+1))*BF$1836</f>
        <v>127977.24212828479</v>
      </c>
      <c r="BG1653">
        <f>86400*((FlowsCalibration2!$BG$1653)^(1+1))*BG$1836</f>
        <v>16762.850074428556</v>
      </c>
      <c r="BH1653">
        <f>86400*((FlowsCalibration2!$BH$1653)^(1+1))*BH$1836</f>
        <v>61169.049978376985</v>
      </c>
      <c r="BI1653">
        <f>86400*((FlowsCalibration2!$BI$1653)^(1+1))*BI$1836</f>
        <v>19209.06003494154</v>
      </c>
      <c r="BJ1653">
        <f>86400*((FlowsCalibration2!$BJ$1653)^(1+1))*BJ$1836</f>
        <v>19209.06003494154</v>
      </c>
      <c r="BK1653">
        <f>86400*((FlowsCalibration2!$BK$1653)^(1+1))*BK$1836</f>
        <v>11163.411565189117</v>
      </c>
      <c r="BL1653">
        <f>86400*((FlowsCalibration2!$BL$1653)^(1+1))*BL$1836</f>
        <v>53296.07604310997</v>
      </c>
      <c r="BM1653">
        <f>86400*((FlowsCalibration2!$BM$1653)^(1+1))*BM$1836</f>
        <v>476330.09779027535</v>
      </c>
      <c r="BN1653">
        <f>86400*((FlowsCalibration2!$BN$1653)^(1+1))*BN$1836</f>
        <v>476330.09779027535</v>
      </c>
      <c r="BO1653">
        <f>86400*((FlowsCalibration2!$BO$1653)^(1+1))*BO$1836</f>
        <v>28908.008816489091</v>
      </c>
      <c r="BP1653">
        <f>86400*((FlowsCalibration2!$BP$1653)^(1+1))*BP$1836</f>
        <v>151663.82452997498</v>
      </c>
      <c r="BQ1653">
        <f>86400*((FlowsCalibration2!$BQ$1653)^(1+1))*BQ$1836</f>
        <v>151663.82452997498</v>
      </c>
      <c r="BR1653">
        <f>86400*((FlowsCalibration2!$BR$1653)^(1+1))*BR$1836</f>
        <v>48776.071679484921</v>
      </c>
      <c r="BS1653">
        <f>86400*((FlowsCalibration2!$BS$1653)^(1+1))*BS$1836</f>
        <v>51342.158781834492</v>
      </c>
      <c r="BT1653">
        <f>86400*((FlowsCalibration2!$BT$1653)^(1+1))*BT$1836</f>
        <v>1211489.6782741344</v>
      </c>
      <c r="BU1653">
        <f>86400*((FlowsCalibration2!$BU$1653)^(1+1))*BU$1836</f>
        <v>2493443.2322131218</v>
      </c>
      <c r="BV1653">
        <f>86400*((FlowsCalibration2!$BV$1653)^(1+1))*BV$1836</f>
        <v>4470846.6267908076</v>
      </c>
      <c r="BW1653">
        <f>86400*((FlowsCalibration2!$BW$1653)^(1+1))*BW$1836</f>
        <v>980084.7018816832</v>
      </c>
      <c r="BX1653">
        <f>86400*((FlowsCalibration2!$BX$1653)^(1+1))*BX$1836</f>
        <v>771258.66954084486</v>
      </c>
      <c r="BY1653">
        <f>86400*((FlowsCalibration2!$BY$1653)^(1+1))*BY$1836</f>
        <v>49258.127430402223</v>
      </c>
      <c r="BZ1653">
        <f>86400*((FlowsCalibration2!$BZ$1653)^(1+1))*BZ$1836</f>
        <v>51400.550819127449</v>
      </c>
      <c r="CA1653">
        <f>86400*((FlowsCalibration2!$CA$1653)^(1+1))*CA$1836</f>
        <v>51400.550819127449</v>
      </c>
      <c r="CB1653">
        <f>86400*((FlowsCalibration2!$CB$1653)^(1+1))*CB$1836</f>
        <v>51400.550819127449</v>
      </c>
      <c r="CC1653">
        <f>86400*((FlowsCalibration2!$CC$1653)^(1+1))*CC$1836</f>
        <v>51400.550819127449</v>
      </c>
      <c r="CD1653">
        <f>86400*((FlowsCalibration2!$CD$1653)^(1+1))*CD$1836</f>
        <v>1065507.6106106103</v>
      </c>
      <c r="CE1653">
        <f>86400*((FlowsCalibration2!$CE$1653)^(1+1))*CE$1836</f>
        <v>1065507.6106106103</v>
      </c>
      <c r="CF1653">
        <f>86400*((FlowsCalibration2!$CF$1653)^(1+1))*CF$1836</f>
        <v>166563.61026975888</v>
      </c>
      <c r="CG1653">
        <f>86400*((FlowsCalibration2!$CG$1653)^(1+1))*CG$1836</f>
        <v>250483.59015663003</v>
      </c>
      <c r="CH1653">
        <f>86400*((FlowsCalibration2!$CH$1653)^(1+1))*CH$1836</f>
        <v>269692.65019157063</v>
      </c>
      <c r="CI1653">
        <f>86400*((FlowsCalibration2!$CI$1653)^(1+1))*CI$1836</f>
        <v>61169.049978376985</v>
      </c>
      <c r="CJ1653">
        <f>86400*((FlowsCalibration2!$CJ$1653)^(1+1))*CJ$1836</f>
        <v>330861.70016994787</v>
      </c>
      <c r="CK1653">
        <f>86400*((FlowsCalibration2!$CK$1653)^(1+1))*CK$1836</f>
        <v>4614566.3810576592</v>
      </c>
      <c r="CL1653">
        <f>86400*((FlowsCalibration2!$CL$1653)^(1+1))*CL$1836</f>
        <v>277747.70880656113</v>
      </c>
      <c r="CM1653">
        <f>86400*((FlowsCalibration2!$CM$1653)^(1+1))*CM$1836</f>
        <v>12145.158889576782</v>
      </c>
      <c r="CN1653">
        <f>86400*((FlowsCalibration2!$CN$1653)^(1+1))*CN$1836</f>
        <v>4311416.2013946408</v>
      </c>
      <c r="CO1653">
        <f>86400*((FlowsCalibration2!$CO$1653)^(1+1))*CO$1836</f>
        <v>4311416.2013946408</v>
      </c>
      <c r="CP1653">
        <f>86400*((FlowsCalibration2!$CP$1653)^(1+1))*CP$1836</f>
        <v>4389602.4482424846</v>
      </c>
      <c r="CQ1653">
        <f>86400*((FlowsCalibration2!$CQ$1653)^(1+1))*CQ$1836</f>
        <v>2609537.6482148771</v>
      </c>
      <c r="CR1653">
        <f>86400*((FlowsCalibration2!$CR$1653)^(1+1))*CR$1836</f>
        <v>750006.84251639561</v>
      </c>
      <c r="CS1653">
        <f>86400*((FlowsCalibration2!$CS$1653)^(1+1))*CS$1836</f>
        <v>771258.66954084486</v>
      </c>
      <c r="CT1653">
        <f>86400*((FlowsCalibration2!$CT$1653)^(1+1))*CT$1836</f>
        <v>151663.82452997498</v>
      </c>
      <c r="CU1653">
        <f>86400*((FlowsCalibration2!$CU$1653)^(1+1))*CU$1836</f>
        <v>1097226.125812459</v>
      </c>
      <c r="CV1653">
        <f>86400*((FlowsCalibration2!$CV$1653)^(1+1))*CV$1836</f>
        <v>1108240.4457999726</v>
      </c>
      <c r="CW1653">
        <f>86400*((FlowsCalibration2!$CW$1653)^(1+1))*CW$1836</f>
        <v>1198394.0700463133</v>
      </c>
      <c r="CX1653">
        <f>86400*((FlowsCalibration2!$CX$1653)^(1+1))*CX$1836</f>
        <v>1211489.6782741344</v>
      </c>
      <c r="CY1653">
        <f>86400*((FlowsCalibration2!$CY$1653)^(1+1))*CY$1836</f>
        <v>342511.29620665952</v>
      </c>
      <c r="CZ1653">
        <f>86400*((FlowsCalibration2!$CZ$1653)^(1+1))*CZ$1836</f>
        <v>621712.23674274469</v>
      </c>
      <c r="DA1653">
        <f>86400*((FlowsCalibration2!$DA$1653)^(1+1))*DA$1836</f>
        <v>639647.68964179035</v>
      </c>
      <c r="DB1653">
        <f>86400*((FlowsCalibration2!$DB$1653)^(1+1))*DB$1836</f>
        <v>61169.049978376985</v>
      </c>
      <c r="DC1653">
        <f>86400*((FlowsCalibration2!$DC$1653)^(1+1))*DC$1836</f>
        <v>392696.73481097975</v>
      </c>
      <c r="DD1653">
        <f>86400*((FlowsCalibration2!$DD$1653)^(1+1))*DD$1836</f>
        <v>540507.65260109422</v>
      </c>
      <c r="DE1653">
        <f>86400*((FlowsCalibration2!$DE$1653)^(1+1))*DE$1836</f>
        <v>596475.15045205981</v>
      </c>
      <c r="DF1653">
        <f>86400*((FlowsCalibration2!$DF$1653)^(1+1))*DF$1836</f>
        <v>51400.550819127449</v>
      </c>
      <c r="DG1653">
        <f>86400*((FlowsCalibration2!$DG$1653)^(1+1))*DG$1836</f>
        <v>7572.2970212115624</v>
      </c>
      <c r="DH1653">
        <f>86400*((FlowsCalibration2!$DH$1653)^(1+1))*DH$1836</f>
        <v>49258.127430402223</v>
      </c>
      <c r="DI1653">
        <f>86400*((FlowsCalibration2!$DI$1653)^(1+1))*DI$1836</f>
        <v>1065507.6106106103</v>
      </c>
      <c r="DJ1653">
        <f>86400*((FlowsCalibration2!$DJ$1653)^(1+1))*DJ$1836</f>
        <v>166563.61026975888</v>
      </c>
      <c r="DK1653">
        <f>86400*((FlowsCalibration2!$DK$1653)^(1+1))*DK$1836</f>
        <v>11163.411565189117</v>
      </c>
      <c r="DL1653">
        <f>86400*((FlowsCalibration2!$DL$1653)^(1+1))*DL$1836</f>
        <v>53296.07604310997</v>
      </c>
      <c r="DM1653">
        <f>86400*((FlowsCalibration2!$DM$1653)^(1+1))*DM$1836</f>
        <v>71373.565923474074</v>
      </c>
      <c r="DN1653">
        <f>86400*((FlowsCalibration2!$DN$1653)^(1+1))*DN$1836</f>
        <v>476330.09779027535</v>
      </c>
      <c r="DO1653">
        <f>86400*((FlowsCalibration2!$DO$1653)^(1+1))*DO$1836</f>
        <v>93244.068033989868</v>
      </c>
      <c r="DP1653">
        <f>86400*((FlowsCalibration2!$DP$1653)^(1+1))*DP$1836</f>
        <v>980084.7018816832</v>
      </c>
      <c r="DQ1653">
        <f>86400*((FlowsCalibration2!$DQ$1653)^(1+1))*DQ$1836</f>
        <v>4470846.6267908076</v>
      </c>
      <c r="DR1653">
        <f>86400*((FlowsCalibration2!$DR$1653)^(1+1))*DR$1836</f>
        <v>2282760.1531618363</v>
      </c>
      <c r="DS1653">
        <f>86400*((FlowsCalibration2!$DS$1653)^(1+1))*DS$1836</f>
        <v>51342.158781834492</v>
      </c>
      <c r="DT1653">
        <f>86400*((FlowsCalibration2!$DT$1653)^(1+1))*DT$1836</f>
        <v>77690.148736073475</v>
      </c>
      <c r="DU1653">
        <f>86400*((FlowsCalibration2!$DU$1653)^(1+1))*DU$1836</f>
        <v>1974.7060141341581</v>
      </c>
      <c r="DV1653">
        <f>86400*((FlowsCalibration2!$DV$1653)^(1+1))*DV$1836</f>
        <v>83919.97988687086</v>
      </c>
      <c r="DW1653">
        <f>86400*((FlowsCalibration2!$DW$1653)^(1+1))*DW$1836</f>
        <v>19209.06003494154</v>
      </c>
      <c r="DX1653">
        <f>86400*((FlowsCalibration2!$DX$1653)^(1+1))*DX$1836</f>
        <v>312787.30763772567</v>
      </c>
      <c r="DY1653">
        <f>86400*((FlowsCalibration2!$DY$1653)^(1+1))*DY$1836</f>
        <v>277747.70880656113</v>
      </c>
      <c r="DZ1653">
        <f>86400*((FlowsCalibration2!$DZ$1653)^(1+1))*DZ$1836</f>
        <v>12145.158889576782</v>
      </c>
      <c r="EA1653">
        <f>86400*((FlowsCalibration2!$EA$1653)^(1+1))*EA$1836</f>
        <v>16762.850074428556</v>
      </c>
      <c r="EB1653">
        <f>86400*((FlowsCalibration2!$EB$1653)^(1+1))*EB$1836</f>
        <v>319590.01993961004</v>
      </c>
      <c r="EC1653">
        <f>86400*((FlowsCalibration2!$EC$1653)^(1+1))*EC$1836</f>
        <v>127977.24212828479</v>
      </c>
      <c r="ED1653">
        <f>86400*((FlowsCalibration2!$ED$1653)^(1+1))*ED$1836</f>
        <v>68968.101246844046</v>
      </c>
      <c r="EE1653">
        <f>86400*((FlowsCalibration2!$EE$1653)^(1+1))*EE$1836</f>
        <v>48776.071679484921</v>
      </c>
      <c r="EF1653">
        <f>86400*((FlowsCalibration2!$EF$1653)^(1+1))*EF$1836</f>
        <v>2609537.6482148771</v>
      </c>
      <c r="EG1653">
        <f>86400*((FlowsCalibration2!$EG$1653)^(1+1))*EG$1836</f>
        <v>4389602.4482424846</v>
      </c>
    </row>
    <row r="1654" spans="2:137" x14ac:dyDescent="0.2">
      <c r="B1654">
        <f>86400*((FlowsCalibration2!$B$1654)^(1+1))*B$1836</f>
        <v>15824856.358904645</v>
      </c>
      <c r="C1654">
        <f>86400*((FlowsCalibration2!$C$1654)^(1+1))*C$1836</f>
        <v>11894001.69989904</v>
      </c>
      <c r="D1654">
        <f>86400*((FlowsCalibration2!$D$1654)^(1+1))*D$1836</f>
        <v>11894001.69989904</v>
      </c>
      <c r="E1654">
        <f>86400*((FlowsCalibration2!$E$1654)^(1+1))*E$1836</f>
        <v>3121658.9886119352</v>
      </c>
      <c r="F1654">
        <f>86400*((FlowsCalibration2!$F$1654)^(1+1))*F$1836</f>
        <v>2892371.4277423229</v>
      </c>
      <c r="G1654">
        <f>86400*((FlowsCalibration2!$G$1654)^(1+1))*G$1836</f>
        <v>1800103.2343808047</v>
      </c>
      <c r="H1654">
        <f>86400*((FlowsCalibration2!$H$1654)^(1+1))*H$1836</f>
        <v>1261167.7285510427</v>
      </c>
      <c r="I1654">
        <f>86400*((FlowsCalibration2!$I$1654)^(1+1))*I$1836</f>
        <v>1261167.7285510427</v>
      </c>
      <c r="J1654">
        <f>86400*((FlowsCalibration2!$J$1654)^(1+1))*J$1836</f>
        <v>1090813.9737241021</v>
      </c>
      <c r="K1654">
        <f>86400*((FlowsCalibration2!$K$1654)^(1+1))*K$1836</f>
        <v>69728.670822341111</v>
      </c>
      <c r="L1654">
        <f>86400*((FlowsCalibration2!$L$1654)^(1+1))*L$1836</f>
        <v>69728.670822341111</v>
      </c>
      <c r="M1654">
        <f>86400*((FlowsCalibration2!$M$1654)^(1+1))*M$1836</f>
        <v>69728.670822341111</v>
      </c>
      <c r="N1654">
        <f>86400*((FlowsCalibration2!$N$1654)^(1+1))*N$1836</f>
        <v>69728.670822341111</v>
      </c>
      <c r="O1654">
        <f>86400*((FlowsCalibration2!$O$1654)^(1+1))*O$1836</f>
        <v>8302486.7176152384</v>
      </c>
      <c r="P1654">
        <f>86400*((FlowsCalibration2!$P$1654)^(1+1))*P$1836</f>
        <v>8302486.7176152384</v>
      </c>
      <c r="Q1654">
        <f>86400*((FlowsCalibration2!$Q$1654)^(1+1))*Q$1836</f>
        <v>1138128.8414628222</v>
      </c>
      <c r="R1654">
        <f>86400*((FlowsCalibration2!$R$1654)^(1+1))*R$1836</f>
        <v>1015575.3074751903</v>
      </c>
      <c r="S1654">
        <f>86400*((FlowsCalibration2!$S$1654)^(1+1))*S$1836</f>
        <v>858019.54332064418</v>
      </c>
      <c r="T1654">
        <f>86400*((FlowsCalibration2!$T$1654)^(1+1))*T$1836</f>
        <v>858019.54332064418</v>
      </c>
      <c r="U1654">
        <f>86400*((FlowsCalibration2!$U$1654)^(1+1))*U$1836</f>
        <v>858019.54332064418</v>
      </c>
      <c r="V1654">
        <f>86400*((FlowsCalibration2!$V$1654)^(1+1))*V$1836</f>
        <v>347823.27909463068</v>
      </c>
      <c r="W1654">
        <f>86400*((FlowsCalibration2!$W$1654)^(1+1))*W$1836</f>
        <v>347823.27909463068</v>
      </c>
      <c r="X1654">
        <f>86400*((FlowsCalibration2!$X$1654)^(1+1))*X$1836</f>
        <v>347823.27909463068</v>
      </c>
      <c r="Y1654">
        <f>86400*((FlowsCalibration2!$Y$1654)^(1+1))*Y$1836</f>
        <v>111140.85642848213</v>
      </c>
      <c r="Z1654">
        <f>86400*((FlowsCalibration2!$Z$1654)^(1+1))*Z$1836</f>
        <v>111140.85642848213</v>
      </c>
      <c r="AA1654">
        <f>86400*((FlowsCalibration2!$AA$1654)^(1+1))*AA$1836</f>
        <v>367025.18544781976</v>
      </c>
      <c r="AB1654">
        <f>86400*((FlowsCalibration2!$AB$1654)^(1+1))*AB$1836</f>
        <v>437355.31363304902</v>
      </c>
      <c r="AC1654">
        <f>86400*((FlowsCalibration2!$AC$1654)^(1+1))*AC$1836</f>
        <v>3817232.5431079646</v>
      </c>
      <c r="AD1654">
        <f>86400*((FlowsCalibration2!$AD$1654)^(1+1))*AD$1836</f>
        <v>3817232.5431079646</v>
      </c>
      <c r="AE1654">
        <f>86400*((FlowsCalibration2!$AE$1654)^(1+1))*AE$1836</f>
        <v>3388540.1883193329</v>
      </c>
      <c r="AF1654">
        <f>86400*((FlowsCalibration2!$AF$1654)^(1+1))*AF$1836</f>
        <v>2210066.1341837742</v>
      </c>
      <c r="AG1654">
        <f>86400*((FlowsCalibration2!$AG$1654)^(1+1))*AG$1836</f>
        <v>109122.03789838323</v>
      </c>
      <c r="AH1654">
        <f>86400*((FlowsCalibration2!$AH$1654)^(1+1))*AH$1836</f>
        <v>1814754.3192798253</v>
      </c>
      <c r="AI1654">
        <f>86400*((FlowsCalibration2!$AI$1654)^(1+1))*AI$1836</f>
        <v>2210066.1341837742</v>
      </c>
      <c r="AJ1654">
        <f>86400*((FlowsCalibration2!$AJ$1654)^(1+1))*AJ$1836</f>
        <v>1814754.3192798253</v>
      </c>
      <c r="AK1654">
        <f>86400*((FlowsCalibration2!$AK$1654)^(1+1))*AK$1836</f>
        <v>1814754.3192798253</v>
      </c>
      <c r="AL1654">
        <f>86400*((FlowsCalibration2!$AL$1654)^(1+1))*AL$1836</f>
        <v>1087449.681492317</v>
      </c>
      <c r="AM1654">
        <f>86400*((FlowsCalibration2!$AM$1654)^(1+1))*AM$1836</f>
        <v>484956.75617054664</v>
      </c>
      <c r="AN1654">
        <f>86400*((FlowsCalibration2!$AN$1654)^(1+1))*AN$1836</f>
        <v>484956.75617054664</v>
      </c>
      <c r="AO1654">
        <f>86400*((FlowsCalibration2!$AO$1654)^(1+1))*AO$1836</f>
        <v>580767.76326871174</v>
      </c>
      <c r="AP1654">
        <f>86400*((FlowsCalibration2!$AP$1654)^(1+1))*AP$1836</f>
        <v>580767.76326871174</v>
      </c>
      <c r="AQ1654">
        <f>86400*((FlowsCalibration2!$AQ$1654)^(1+1))*AQ$1836</f>
        <v>527080.85891290673</v>
      </c>
      <c r="AR1654">
        <f>86400*((FlowsCalibration2!$AR$1654)^(1+1))*AR$1836</f>
        <v>305860.67580809159</v>
      </c>
      <c r="AS1654">
        <f>86400*((FlowsCalibration2!$AS$1654)^(1+1))*AS$1836</f>
        <v>384531.91670332552</v>
      </c>
      <c r="AT1654">
        <f>86400*((FlowsCalibration2!$AT$1654)^(1+1))*AT$1836</f>
        <v>6124.1073357685846</v>
      </c>
      <c r="AU1654">
        <f>86400*((FlowsCalibration2!$AU$1654)^(1+1))*AU$1836</f>
        <v>1513.2970744676359</v>
      </c>
      <c r="AV1654">
        <f>86400*((FlowsCalibration2!$AV$1654)^(1+1))*AV$1836</f>
        <v>8474.0380354512235</v>
      </c>
      <c r="AW1654">
        <f>86400*((FlowsCalibration2!$AW$1654)^(1+1))*AW$1836</f>
        <v>244560.96761297676</v>
      </c>
      <c r="AX1654">
        <f>86400*((FlowsCalibration2!$AX$1654)^(1+1))*AX$1836</f>
        <v>6124.1073357685846</v>
      </c>
      <c r="AY1654">
        <f>86400*((FlowsCalibration2!$AY$1654)^(1+1))*AY$1836</f>
        <v>65974.945872962926</v>
      </c>
      <c r="AZ1654">
        <f>86400*((FlowsCalibration2!$AZ$1654)^(1+1))*AZ$1836</f>
        <v>71640.314119369505</v>
      </c>
      <c r="BA1654">
        <f>86400*((FlowsCalibration2!$BA$1654)^(1+1))*BA$1836</f>
        <v>244560.96761297676</v>
      </c>
      <c r="BB1654">
        <f>86400*((FlowsCalibration2!$BB$1654)^(1+1))*BB$1836</f>
        <v>62030.605152100463</v>
      </c>
      <c r="BC1654">
        <f>86400*((FlowsCalibration2!$BC$1654)^(1+1))*BC$1836</f>
        <v>62030.605152100463</v>
      </c>
      <c r="BD1654">
        <f>86400*((FlowsCalibration2!$BD$1654)^(1+1))*BD$1836</f>
        <v>123117.77904713474</v>
      </c>
      <c r="BE1654">
        <f>86400*((FlowsCalibration2!$BE$1654)^(1+1))*BE$1836</f>
        <v>54621.667907163661</v>
      </c>
      <c r="BF1654">
        <f>86400*((FlowsCalibration2!$BF$1654)^(1+1))*BF$1836</f>
        <v>109122.03789838323</v>
      </c>
      <c r="BG1654">
        <f>86400*((FlowsCalibration2!$BG$1654)^(1+1))*BG$1836</f>
        <v>16080.924504357688</v>
      </c>
      <c r="BH1654">
        <f>86400*((FlowsCalibration2!$BH$1654)^(1+1))*BH$1836</f>
        <v>45213.942994896046</v>
      </c>
      <c r="BI1654">
        <f>86400*((FlowsCalibration2!$BI$1654)^(1+1))*BI$1836</f>
        <v>14198.640418845805</v>
      </c>
      <c r="BJ1654">
        <f>86400*((FlowsCalibration2!$BJ$1654)^(1+1))*BJ$1836</f>
        <v>14198.640418845805</v>
      </c>
      <c r="BK1654">
        <f>86400*((FlowsCalibration2!$BK$1654)^(1+1))*BK$1836</f>
        <v>8474.0380354512235</v>
      </c>
      <c r="BL1654">
        <f>86400*((FlowsCalibration2!$BL$1654)^(1+1))*BL$1836</f>
        <v>51329.717444128437</v>
      </c>
      <c r="BM1654">
        <f>86400*((FlowsCalibration2!$BM$1654)^(1+1))*BM$1836</f>
        <v>384531.91670332552</v>
      </c>
      <c r="BN1654">
        <f>86400*((FlowsCalibration2!$BN$1654)^(1+1))*BN$1836</f>
        <v>384531.91670332552</v>
      </c>
      <c r="BO1654">
        <f>86400*((FlowsCalibration2!$BO$1654)^(1+1))*BO$1836</f>
        <v>27732.011864387052</v>
      </c>
      <c r="BP1654">
        <f>86400*((FlowsCalibration2!$BP$1654)^(1+1))*BP$1836</f>
        <v>150041.75149562542</v>
      </c>
      <c r="BQ1654">
        <f>86400*((FlowsCalibration2!$BQ$1654)^(1+1))*BQ$1836</f>
        <v>150041.75149562542</v>
      </c>
      <c r="BR1654">
        <f>86400*((FlowsCalibration2!$BR$1654)^(1+1))*BR$1836</f>
        <v>37807.481092395305</v>
      </c>
      <c r="BS1654">
        <f>86400*((FlowsCalibration2!$BS$1654)^(1+1))*BS$1836</f>
        <v>116782.39243084264</v>
      </c>
      <c r="BT1654">
        <f>86400*((FlowsCalibration2!$BT$1654)^(1+1))*BT$1836</f>
        <v>1814424.7273501968</v>
      </c>
      <c r="BU1654">
        <f>86400*((FlowsCalibration2!$BU$1654)^(1+1))*BU$1836</f>
        <v>3121658.9886119352</v>
      </c>
      <c r="BV1654">
        <f>86400*((FlowsCalibration2!$BV$1654)^(1+1))*BV$1836</f>
        <v>8302486.7176152384</v>
      </c>
      <c r="BW1654">
        <f>86400*((FlowsCalibration2!$BW$1654)^(1+1))*BW$1836</f>
        <v>2974281.3088328405</v>
      </c>
      <c r="BX1654">
        <f>86400*((FlowsCalibration2!$BX$1654)^(1+1))*BX$1836</f>
        <v>1639759.5658123635</v>
      </c>
      <c r="BY1654">
        <f>86400*((FlowsCalibration2!$BY$1654)^(1+1))*BY$1836</f>
        <v>69728.670822341111</v>
      </c>
      <c r="BZ1654">
        <f>86400*((FlowsCalibration2!$BZ$1654)^(1+1))*BZ$1836</f>
        <v>41288.224574071253</v>
      </c>
      <c r="CA1654">
        <f>86400*((FlowsCalibration2!$CA$1654)^(1+1))*CA$1836</f>
        <v>41288.224574071253</v>
      </c>
      <c r="CB1654">
        <f>86400*((FlowsCalibration2!$CB$1654)^(1+1))*CB$1836</f>
        <v>41288.224574071253</v>
      </c>
      <c r="CC1654">
        <f>86400*((FlowsCalibration2!$CC$1654)^(1+1))*CC$1836</f>
        <v>41288.224574071253</v>
      </c>
      <c r="CD1654">
        <f>86400*((FlowsCalibration2!$CD$1654)^(1+1))*CD$1836</f>
        <v>1057605.8847786216</v>
      </c>
      <c r="CE1654">
        <f>86400*((FlowsCalibration2!$CE$1654)^(1+1))*CE$1836</f>
        <v>1057605.8847786216</v>
      </c>
      <c r="CF1654">
        <f>86400*((FlowsCalibration2!$CF$1654)^(1+1))*CF$1836</f>
        <v>123117.77904713474</v>
      </c>
      <c r="CG1654">
        <f>86400*((FlowsCalibration2!$CG$1654)^(1+1))*CG$1836</f>
        <v>185148.38419923541</v>
      </c>
      <c r="CH1654">
        <f>86400*((FlowsCalibration2!$CH$1654)^(1+1))*CH$1836</f>
        <v>199347.02461808053</v>
      </c>
      <c r="CI1654">
        <f>86400*((FlowsCalibration2!$CI$1654)^(1+1))*CI$1836</f>
        <v>45213.942994896046</v>
      </c>
      <c r="CJ1654">
        <f>86400*((FlowsCalibration2!$CJ$1654)^(1+1))*CJ$1836</f>
        <v>244560.96761297676</v>
      </c>
      <c r="CK1654">
        <f>86400*((FlowsCalibration2!$CK$1654)^(1+1))*CK$1836</f>
        <v>8737392.3230698295</v>
      </c>
      <c r="CL1654">
        <f>86400*((FlowsCalibration2!$CL$1654)^(1+1))*CL$1836</f>
        <v>272858.80457532074</v>
      </c>
      <c r="CM1654">
        <f>86400*((FlowsCalibration2!$CM$1654)^(1+1))*CM$1836</f>
        <v>11651.086715018029</v>
      </c>
      <c r="CN1654">
        <f>86400*((FlowsCalibration2!$CN$1654)^(1+1))*CN$1836</f>
        <v>3817232.5431079646</v>
      </c>
      <c r="CO1654">
        <f>86400*((FlowsCalibration2!$CO$1654)^(1+1))*CO$1836</f>
        <v>3817232.5431079646</v>
      </c>
      <c r="CP1654">
        <f>86400*((FlowsCalibration2!$CP$1654)^(1+1))*CP$1836</f>
        <v>8853811.3684091475</v>
      </c>
      <c r="CQ1654">
        <f>86400*((FlowsCalibration2!$CQ$1654)^(1+1))*CQ$1836</f>
        <v>3208832.8293039105</v>
      </c>
      <c r="CR1654">
        <f>86400*((FlowsCalibration2!$CR$1654)^(1+1))*CR$1836</f>
        <v>858019.54332064418</v>
      </c>
      <c r="CS1654">
        <f>86400*((FlowsCalibration2!$CS$1654)^(1+1))*CS$1836</f>
        <v>1639759.5658123635</v>
      </c>
      <c r="CT1654">
        <f>86400*((FlowsCalibration2!$CT$1654)^(1+1))*CT$1836</f>
        <v>150041.75149562542</v>
      </c>
      <c r="CU1654">
        <f>86400*((FlowsCalibration2!$CU$1654)^(1+1))*CU$1836</f>
        <v>1090813.9737241021</v>
      </c>
      <c r="CV1654">
        <f>86400*((FlowsCalibration2!$CV$1654)^(1+1))*CV$1836</f>
        <v>1261167.7285510427</v>
      </c>
      <c r="CW1654">
        <f>86400*((FlowsCalibration2!$CW$1654)^(1+1))*CW$1836</f>
        <v>1800103.2343808047</v>
      </c>
      <c r="CX1654">
        <f>86400*((FlowsCalibration2!$CX$1654)^(1+1))*CX$1836</f>
        <v>1814424.7273501968</v>
      </c>
      <c r="CY1654">
        <f>86400*((FlowsCalibration2!$CY$1654)^(1+1))*CY$1836</f>
        <v>347823.27909463068</v>
      </c>
      <c r="CZ1654">
        <f>86400*((FlowsCalibration2!$CZ$1654)^(1+1))*CZ$1836</f>
        <v>1015575.3074751903</v>
      </c>
      <c r="DA1654">
        <f>86400*((FlowsCalibration2!$DA$1654)^(1+1))*DA$1836</f>
        <v>1138128.8414628222</v>
      </c>
      <c r="DB1654">
        <f>86400*((FlowsCalibration2!$DB$1654)^(1+1))*DB$1836</f>
        <v>45213.942994896046</v>
      </c>
      <c r="DC1654">
        <f>86400*((FlowsCalibration2!$DC$1654)^(1+1))*DC$1836</f>
        <v>367025.18544781976</v>
      </c>
      <c r="DD1654">
        <f>86400*((FlowsCalibration2!$DD$1654)^(1+1))*DD$1836</f>
        <v>527080.85891290673</v>
      </c>
      <c r="DE1654">
        <f>86400*((FlowsCalibration2!$DE$1654)^(1+1))*DE$1836</f>
        <v>580767.76326871174</v>
      </c>
      <c r="DF1654">
        <f>86400*((FlowsCalibration2!$DF$1654)^(1+1))*DF$1836</f>
        <v>41288.224574071253</v>
      </c>
      <c r="DG1654">
        <f>86400*((FlowsCalibration2!$DG$1654)^(1+1))*DG$1836</f>
        <v>6124.1073357685846</v>
      </c>
      <c r="DH1654">
        <f>86400*((FlowsCalibration2!$DH$1654)^(1+1))*DH$1836</f>
        <v>69728.670822341111</v>
      </c>
      <c r="DI1654">
        <f>86400*((FlowsCalibration2!$DI$1654)^(1+1))*DI$1836</f>
        <v>1057605.8847786216</v>
      </c>
      <c r="DJ1654">
        <f>86400*((FlowsCalibration2!$DJ$1654)^(1+1))*DJ$1836</f>
        <v>123117.77904713474</v>
      </c>
      <c r="DK1654">
        <f>86400*((FlowsCalibration2!$DK$1654)^(1+1))*DK$1836</f>
        <v>8474.0380354512235</v>
      </c>
      <c r="DL1654">
        <f>86400*((FlowsCalibration2!$DL$1654)^(1+1))*DL$1836</f>
        <v>51329.717444128437</v>
      </c>
      <c r="DM1654">
        <f>86400*((FlowsCalibration2!$DM$1654)^(1+1))*DM$1836</f>
        <v>65974.945872962926</v>
      </c>
      <c r="DN1654">
        <f>86400*((FlowsCalibration2!$DN$1654)^(1+1))*DN$1836</f>
        <v>384531.91670332552</v>
      </c>
      <c r="DO1654">
        <f>86400*((FlowsCalibration2!$DO$1654)^(1+1))*DO$1836</f>
        <v>111140.85642848213</v>
      </c>
      <c r="DP1654">
        <f>86400*((FlowsCalibration2!$DP$1654)^(1+1))*DP$1836</f>
        <v>2974281.3088328405</v>
      </c>
      <c r="DQ1654">
        <f>86400*((FlowsCalibration2!$DQ$1654)^(1+1))*DQ$1836</f>
        <v>8302486.7176152384</v>
      </c>
      <c r="DR1654">
        <f>86400*((FlowsCalibration2!$DR$1654)^(1+1))*DR$1836</f>
        <v>2892371.4277423229</v>
      </c>
      <c r="DS1654">
        <f>86400*((FlowsCalibration2!$DS$1654)^(1+1))*DS$1836</f>
        <v>116782.39243084264</v>
      </c>
      <c r="DT1654">
        <f>86400*((FlowsCalibration2!$DT$1654)^(1+1))*DT$1836</f>
        <v>142353.67799078915</v>
      </c>
      <c r="DU1654">
        <f>86400*((FlowsCalibration2!$DU$1654)^(1+1))*DU$1836</f>
        <v>1513.2970744676359</v>
      </c>
      <c r="DV1654">
        <f>86400*((FlowsCalibration2!$DV$1654)^(1+1))*DV$1836</f>
        <v>62030.605152100463</v>
      </c>
      <c r="DW1654">
        <f>86400*((FlowsCalibration2!$DW$1654)^(1+1))*DW$1836</f>
        <v>14198.640418845805</v>
      </c>
      <c r="DX1654">
        <f>86400*((FlowsCalibration2!$DX$1654)^(1+1))*DX$1836</f>
        <v>305860.67580809159</v>
      </c>
      <c r="DY1654">
        <f>86400*((FlowsCalibration2!$DY$1654)^(1+1))*DY$1836</f>
        <v>272858.80457532074</v>
      </c>
      <c r="DZ1654">
        <f>86400*((FlowsCalibration2!$DZ$1654)^(1+1))*DZ$1836</f>
        <v>11651.086715018029</v>
      </c>
      <c r="EA1654">
        <f>86400*((FlowsCalibration2!$EA$1654)^(1+1))*EA$1836</f>
        <v>16080.924504357688</v>
      </c>
      <c r="EB1654">
        <f>86400*((FlowsCalibration2!$EB$1654)^(1+1))*EB$1836</f>
        <v>484956.75617054664</v>
      </c>
      <c r="EC1654">
        <f>86400*((FlowsCalibration2!$EC$1654)^(1+1))*EC$1836</f>
        <v>109122.03789838323</v>
      </c>
      <c r="ED1654">
        <f>86400*((FlowsCalibration2!$ED$1654)^(1+1))*ED$1836</f>
        <v>54621.667907163661</v>
      </c>
      <c r="EE1654">
        <f>86400*((FlowsCalibration2!$EE$1654)^(1+1))*EE$1836</f>
        <v>37807.481092395305</v>
      </c>
      <c r="EF1654">
        <f>86400*((FlowsCalibration2!$EF$1654)^(1+1))*EF$1836</f>
        <v>3208832.8293039105</v>
      </c>
      <c r="EG1654">
        <f>86400*((FlowsCalibration2!$EG$1654)^(1+1))*EG$1836</f>
        <v>8853811.3684091475</v>
      </c>
    </row>
    <row r="1655" spans="2:137" x14ac:dyDescent="0.2">
      <c r="B1655">
        <f>86400*((FlowsCalibration2!$B$1655)^(1+1))*B$1836</f>
        <v>14922753.651539981</v>
      </c>
      <c r="C1655">
        <f>86400*((FlowsCalibration2!$C$1655)^(1+1))*C$1836</f>
        <v>11159657.240313916</v>
      </c>
      <c r="D1655">
        <f>86400*((FlowsCalibration2!$D$1655)^(1+1))*D$1836</f>
        <v>11159657.240313916</v>
      </c>
      <c r="E1655">
        <f>86400*((FlowsCalibration2!$E$1655)^(1+1))*E$1836</f>
        <v>2752363.372412472</v>
      </c>
      <c r="F1655">
        <f>86400*((FlowsCalibration2!$F$1655)^(1+1))*F$1836</f>
        <v>2531279.6880503469</v>
      </c>
      <c r="G1655">
        <f>86400*((FlowsCalibration2!$G$1655)^(1+1))*G$1836</f>
        <v>1468960.6576389296</v>
      </c>
      <c r="H1655">
        <f>86400*((FlowsCalibration2!$H$1655)^(1+1))*H$1836</f>
        <v>1217114.588437699</v>
      </c>
      <c r="I1655">
        <f>86400*((FlowsCalibration2!$I$1655)^(1+1))*I$1836</f>
        <v>1217114.588437699</v>
      </c>
      <c r="J1655">
        <f>86400*((FlowsCalibration2!$J$1655)^(1+1))*J$1836</f>
        <v>1146044.0725004671</v>
      </c>
      <c r="K1655">
        <f>86400*((FlowsCalibration2!$K$1655)^(1+1))*K$1836</f>
        <v>80000.851353693623</v>
      </c>
      <c r="L1655">
        <f>86400*((FlowsCalibration2!$L$1655)^(1+1))*L$1836</f>
        <v>80000.851353693623</v>
      </c>
      <c r="M1655">
        <f>86400*((FlowsCalibration2!$M$1655)^(1+1))*M$1836</f>
        <v>80000.851353693623</v>
      </c>
      <c r="N1655">
        <f>86400*((FlowsCalibration2!$N$1655)^(1+1))*N$1836</f>
        <v>80000.851353693623</v>
      </c>
      <c r="O1655">
        <f>86400*((FlowsCalibration2!$O$1655)^(1+1))*O$1836</f>
        <v>7868277.4418307273</v>
      </c>
      <c r="P1655">
        <f>86400*((FlowsCalibration2!$P$1655)^(1+1))*P$1836</f>
        <v>7868277.4418307273</v>
      </c>
      <c r="Q1655">
        <f>86400*((FlowsCalibration2!$Q$1655)^(1+1))*Q$1836</f>
        <v>1154673.1343686241</v>
      </c>
      <c r="R1655">
        <f>86400*((FlowsCalibration2!$R$1655)^(1+1))*R$1836</f>
        <v>1048465.4967683256</v>
      </c>
      <c r="S1655">
        <f>86400*((FlowsCalibration2!$S$1655)^(1+1))*S$1836</f>
        <v>939095.62409215083</v>
      </c>
      <c r="T1655">
        <f>86400*((FlowsCalibration2!$T$1655)^(1+1))*T$1836</f>
        <v>939095.62409215083</v>
      </c>
      <c r="U1655">
        <f>86400*((FlowsCalibration2!$U$1655)^(1+1))*U$1836</f>
        <v>939095.62409215083</v>
      </c>
      <c r="V1655">
        <f>86400*((FlowsCalibration2!$V$1655)^(1+1))*V$1836</f>
        <v>362037.87325981492</v>
      </c>
      <c r="W1655">
        <f>86400*((FlowsCalibration2!$W$1655)^(1+1))*W$1836</f>
        <v>362037.87325981492</v>
      </c>
      <c r="X1655">
        <f>86400*((FlowsCalibration2!$X$1655)^(1+1))*X$1836</f>
        <v>362037.87325981492</v>
      </c>
      <c r="Y1655">
        <f>86400*((FlowsCalibration2!$Y$1655)^(1+1))*Y$1836</f>
        <v>120346.25093424224</v>
      </c>
      <c r="Z1655">
        <f>86400*((FlowsCalibration2!$Z$1655)^(1+1))*Z$1836</f>
        <v>120346.25093424224</v>
      </c>
      <c r="AA1655">
        <f>86400*((FlowsCalibration2!$AA$1655)^(1+1))*AA$1836</f>
        <v>396462.27802603302</v>
      </c>
      <c r="AB1655">
        <f>86400*((FlowsCalibration2!$AB$1655)^(1+1))*AB$1836</f>
        <v>475331.15585806849</v>
      </c>
      <c r="AC1655">
        <f>86400*((FlowsCalibration2!$AC$1655)^(1+1))*AC$1836</f>
        <v>3517660.2493011109</v>
      </c>
      <c r="AD1655">
        <f>86400*((FlowsCalibration2!$AD$1655)^(1+1))*AD$1836</f>
        <v>3517660.2493011109</v>
      </c>
      <c r="AE1655">
        <f>86400*((FlowsCalibration2!$AE$1655)^(1+1))*AE$1836</f>
        <v>2982363.6977580884</v>
      </c>
      <c r="AF1655">
        <f>86400*((FlowsCalibration2!$AF$1655)^(1+1))*AF$1836</f>
        <v>1939757.1031646549</v>
      </c>
      <c r="AG1655">
        <f>86400*((FlowsCalibration2!$AG$1655)^(1+1))*AG$1836</f>
        <v>105227.47909528583</v>
      </c>
      <c r="AH1655">
        <f>86400*((FlowsCalibration2!$AH$1655)^(1+1))*AH$1836</f>
        <v>1552641.5253867419</v>
      </c>
      <c r="AI1655">
        <f>86400*((FlowsCalibration2!$AI$1655)^(1+1))*AI$1836</f>
        <v>1939757.1031646549</v>
      </c>
      <c r="AJ1655">
        <f>86400*((FlowsCalibration2!$AJ$1655)^(1+1))*AJ$1836</f>
        <v>1552641.5253867419</v>
      </c>
      <c r="AK1655">
        <f>86400*((FlowsCalibration2!$AK$1655)^(1+1))*AK$1836</f>
        <v>1552641.5253867419</v>
      </c>
      <c r="AL1655">
        <f>86400*((FlowsCalibration2!$AL$1655)^(1+1))*AL$1836</f>
        <v>885441.42101951141</v>
      </c>
      <c r="AM1655">
        <f>86400*((FlowsCalibration2!$AM$1655)^(1+1))*AM$1836</f>
        <v>326109.09618816804</v>
      </c>
      <c r="AN1655">
        <f>86400*((FlowsCalibration2!$AN$1655)^(1+1))*AN$1836</f>
        <v>326109.09618816804</v>
      </c>
      <c r="AO1655">
        <f>86400*((FlowsCalibration2!$AO$1655)^(1+1))*AO$1836</f>
        <v>531464.0573021943</v>
      </c>
      <c r="AP1655">
        <f>86400*((FlowsCalibration2!$AP$1655)^(1+1))*AP$1836</f>
        <v>531464.0573021943</v>
      </c>
      <c r="AQ1655">
        <f>86400*((FlowsCalibration2!$AQ$1655)^(1+1))*AQ$1836</f>
        <v>485576.02060407429</v>
      </c>
      <c r="AR1655">
        <f>86400*((FlowsCalibration2!$AR$1655)^(1+1))*AR$1836</f>
        <v>293768.01783900213</v>
      </c>
      <c r="AS1655">
        <f>86400*((FlowsCalibration2!$AS$1655)^(1+1))*AS$1836</f>
        <v>352311.21645677625</v>
      </c>
      <c r="AT1655">
        <f>86400*((FlowsCalibration2!$AT$1655)^(1+1))*AT$1836</f>
        <v>8645.8728730064486</v>
      </c>
      <c r="AU1655">
        <f>86400*((FlowsCalibration2!$AU$1655)^(1+1))*AU$1836</f>
        <v>1534.1331308682941</v>
      </c>
      <c r="AV1655">
        <f>86400*((FlowsCalibration2!$AV$1655)^(1+1))*AV$1836</f>
        <v>11173.644523067156</v>
      </c>
      <c r="AW1655">
        <f>86400*((FlowsCalibration2!$AW$1655)^(1+1))*AW$1836</f>
        <v>185136.06558867075</v>
      </c>
      <c r="AX1655">
        <f>86400*((FlowsCalibration2!$AX$1655)^(1+1))*AX$1836</f>
        <v>8645.8728730064486</v>
      </c>
      <c r="AY1655">
        <f>86400*((FlowsCalibration2!$AY$1655)^(1+1))*AY$1836</f>
        <v>72573.585803762369</v>
      </c>
      <c r="AZ1655">
        <f>86400*((FlowsCalibration2!$AZ$1655)^(1+1))*AZ$1836</f>
        <v>79673.135167411572</v>
      </c>
      <c r="BA1655">
        <f>86400*((FlowsCalibration2!$BA$1655)^(1+1))*BA$1836</f>
        <v>185136.06558867075</v>
      </c>
      <c r="BB1655">
        <f>86400*((FlowsCalibration2!$BB$1655)^(1+1))*BB$1836</f>
        <v>46958.033802507925</v>
      </c>
      <c r="BC1655">
        <f>86400*((FlowsCalibration2!$BC$1655)^(1+1))*BC$1836</f>
        <v>46958.033802507925</v>
      </c>
      <c r="BD1655">
        <f>86400*((FlowsCalibration2!$BD$1655)^(1+1))*BD$1836</f>
        <v>93201.876976840809</v>
      </c>
      <c r="BE1655">
        <f>86400*((FlowsCalibration2!$BE$1655)^(1+1))*BE$1836</f>
        <v>50680.001793108313</v>
      </c>
      <c r="BF1655">
        <f>86400*((FlowsCalibration2!$BF$1655)^(1+1))*BF$1836</f>
        <v>105227.47909528583</v>
      </c>
      <c r="BG1655">
        <f>86400*((FlowsCalibration2!$BG$1655)^(1+1))*BG$1836</f>
        <v>14311.897765329215</v>
      </c>
      <c r="BH1655">
        <f>86400*((FlowsCalibration2!$BH$1655)^(1+1))*BH$1836</f>
        <v>34227.585855288104</v>
      </c>
      <c r="BI1655">
        <f>86400*((FlowsCalibration2!$BI$1655)^(1+1))*BI$1836</f>
        <v>10748.568954034132</v>
      </c>
      <c r="BJ1655">
        <f>86400*((FlowsCalibration2!$BJ$1655)^(1+1))*BJ$1836</f>
        <v>10748.568954034132</v>
      </c>
      <c r="BK1655">
        <f>86400*((FlowsCalibration2!$BK$1655)^(1+1))*BK$1836</f>
        <v>11173.644523067156</v>
      </c>
      <c r="BL1655">
        <f>86400*((FlowsCalibration2!$BL$1655)^(1+1))*BL$1836</f>
        <v>58562.515356339703</v>
      </c>
      <c r="BM1655">
        <f>86400*((FlowsCalibration2!$BM$1655)^(1+1))*BM$1836</f>
        <v>352311.21645677625</v>
      </c>
      <c r="BN1655">
        <f>86400*((FlowsCalibration2!$BN$1655)^(1+1))*BN$1836</f>
        <v>352311.21645677625</v>
      </c>
      <c r="BO1655">
        <f>86400*((FlowsCalibration2!$BO$1655)^(1+1))*BO$1836</f>
        <v>24681.272925047411</v>
      </c>
      <c r="BP1655">
        <f>86400*((FlowsCalibration2!$BP$1655)^(1+1))*BP$1836</f>
        <v>148107.83343080655</v>
      </c>
      <c r="BQ1655">
        <f>86400*((FlowsCalibration2!$BQ$1655)^(1+1))*BQ$1836</f>
        <v>148107.83343080655</v>
      </c>
      <c r="BR1655">
        <f>86400*((FlowsCalibration2!$BR$1655)^(1+1))*BR$1836</f>
        <v>34672.722974972072</v>
      </c>
      <c r="BS1655">
        <f>86400*((FlowsCalibration2!$BS$1655)^(1+1))*BS$1836</f>
        <v>77356.272975282016</v>
      </c>
      <c r="BT1655">
        <f>86400*((FlowsCalibration2!$BT$1655)^(1+1))*BT$1836</f>
        <v>1482441.4639325934</v>
      </c>
      <c r="BU1655">
        <f>86400*((FlowsCalibration2!$BU$1655)^(1+1))*BU$1836</f>
        <v>2752363.372412472</v>
      </c>
      <c r="BV1655">
        <f>86400*((FlowsCalibration2!$BV$1655)^(1+1))*BV$1836</f>
        <v>7868277.4418307273</v>
      </c>
      <c r="BW1655">
        <f>86400*((FlowsCalibration2!$BW$1655)^(1+1))*BW$1836</f>
        <v>2836249.4351915754</v>
      </c>
      <c r="BX1655">
        <f>86400*((FlowsCalibration2!$BX$1655)^(1+1))*BX$1836</f>
        <v>1650149.7582604964</v>
      </c>
      <c r="BY1655">
        <f>86400*((FlowsCalibration2!$BY$1655)^(1+1))*BY$1836</f>
        <v>80000.851353693623</v>
      </c>
      <c r="BZ1655">
        <f>86400*((FlowsCalibration2!$BZ$1655)^(1+1))*BZ$1836</f>
        <v>37597.640837324972</v>
      </c>
      <c r="CA1655">
        <f>86400*((FlowsCalibration2!$CA$1655)^(1+1))*CA$1836</f>
        <v>37597.640837324972</v>
      </c>
      <c r="CB1655">
        <f>86400*((FlowsCalibration2!$CB$1655)^(1+1))*CB$1836</f>
        <v>37597.640837324972</v>
      </c>
      <c r="CC1655">
        <f>86400*((FlowsCalibration2!$CC$1655)^(1+1))*CC$1836</f>
        <v>37597.640837324972</v>
      </c>
      <c r="CD1655">
        <f>86400*((FlowsCalibration2!$CD$1655)^(1+1))*CD$1836</f>
        <v>1111294.7559185377</v>
      </c>
      <c r="CE1655">
        <f>86400*((FlowsCalibration2!$CE$1655)^(1+1))*CE$1836</f>
        <v>1111294.7559185377</v>
      </c>
      <c r="CF1655">
        <f>86400*((FlowsCalibration2!$CF$1655)^(1+1))*CF$1836</f>
        <v>93201.876976840809</v>
      </c>
      <c r="CG1655">
        <f>86400*((FlowsCalibration2!$CG$1655)^(1+1))*CG$1836</f>
        <v>140159.91077934889</v>
      </c>
      <c r="CH1655">
        <f>86400*((FlowsCalibration2!$CH$1655)^(1+1))*CH$1836</f>
        <v>150908.4797333825</v>
      </c>
      <c r="CI1655">
        <f>86400*((FlowsCalibration2!$CI$1655)^(1+1))*CI$1836</f>
        <v>34227.585855288104</v>
      </c>
      <c r="CJ1655">
        <f>86400*((FlowsCalibration2!$CJ$1655)^(1+1))*CJ$1836</f>
        <v>185136.06558867075</v>
      </c>
      <c r="CK1655">
        <f>86400*((FlowsCalibration2!$CK$1655)^(1+1))*CK$1836</f>
        <v>8275104.442120512</v>
      </c>
      <c r="CL1655">
        <f>86400*((FlowsCalibration2!$CL$1655)^(1+1))*CL$1836</f>
        <v>263225.65387122909</v>
      </c>
      <c r="CM1655">
        <f>86400*((FlowsCalibration2!$CM$1655)^(1+1))*CM$1836</f>
        <v>10369.375113376314</v>
      </c>
      <c r="CN1655">
        <f>86400*((FlowsCalibration2!$CN$1655)^(1+1))*CN$1836</f>
        <v>3517660.2493011109</v>
      </c>
      <c r="CO1655">
        <f>86400*((FlowsCalibration2!$CO$1655)^(1+1))*CO$1836</f>
        <v>3517660.2493011109</v>
      </c>
      <c r="CP1655">
        <f>86400*((FlowsCalibration2!$CP$1655)^(1+1))*CP$1836</f>
        <v>8182794.6999050509</v>
      </c>
      <c r="CQ1655">
        <f>86400*((FlowsCalibration2!$CQ$1655)^(1+1))*CQ$1836</f>
        <v>3074836.6066777683</v>
      </c>
      <c r="CR1655">
        <f>86400*((FlowsCalibration2!$CR$1655)^(1+1))*CR$1836</f>
        <v>939095.62409215083</v>
      </c>
      <c r="CS1655">
        <f>86400*((FlowsCalibration2!$CS$1655)^(1+1))*CS$1836</f>
        <v>1650149.7582604964</v>
      </c>
      <c r="CT1655">
        <f>86400*((FlowsCalibration2!$CT$1655)^(1+1))*CT$1836</f>
        <v>148107.83343080655</v>
      </c>
      <c r="CU1655">
        <f>86400*((FlowsCalibration2!$CU$1655)^(1+1))*CU$1836</f>
        <v>1146044.0725004671</v>
      </c>
      <c r="CV1655">
        <f>86400*((FlowsCalibration2!$CV$1655)^(1+1))*CV$1836</f>
        <v>1217114.588437699</v>
      </c>
      <c r="CW1655">
        <f>86400*((FlowsCalibration2!$CW$1655)^(1+1))*CW$1836</f>
        <v>1468960.6576389296</v>
      </c>
      <c r="CX1655">
        <f>86400*((FlowsCalibration2!$CX$1655)^(1+1))*CX$1836</f>
        <v>1482441.4639325934</v>
      </c>
      <c r="CY1655">
        <f>86400*((FlowsCalibration2!$CY$1655)^(1+1))*CY$1836</f>
        <v>362037.87325981492</v>
      </c>
      <c r="CZ1655">
        <f>86400*((FlowsCalibration2!$CZ$1655)^(1+1))*CZ$1836</f>
        <v>1048465.4967683256</v>
      </c>
      <c r="DA1655">
        <f>86400*((FlowsCalibration2!$DA$1655)^(1+1))*DA$1836</f>
        <v>1154673.1343686241</v>
      </c>
      <c r="DB1655">
        <f>86400*((FlowsCalibration2!$DB$1655)^(1+1))*DB$1836</f>
        <v>34227.585855288104</v>
      </c>
      <c r="DC1655">
        <f>86400*((FlowsCalibration2!$DC$1655)^(1+1))*DC$1836</f>
        <v>396462.27802603302</v>
      </c>
      <c r="DD1655">
        <f>86400*((FlowsCalibration2!$DD$1655)^(1+1))*DD$1836</f>
        <v>485576.02060407429</v>
      </c>
      <c r="DE1655">
        <f>86400*((FlowsCalibration2!$DE$1655)^(1+1))*DE$1836</f>
        <v>531464.0573021943</v>
      </c>
      <c r="DF1655">
        <f>86400*((FlowsCalibration2!$DF$1655)^(1+1))*DF$1836</f>
        <v>37597.640837324972</v>
      </c>
      <c r="DG1655">
        <f>86400*((FlowsCalibration2!$DG$1655)^(1+1))*DG$1836</f>
        <v>8645.8728730064486</v>
      </c>
      <c r="DH1655">
        <f>86400*((FlowsCalibration2!$DH$1655)^(1+1))*DH$1836</f>
        <v>80000.851353693623</v>
      </c>
      <c r="DI1655">
        <f>86400*((FlowsCalibration2!$DI$1655)^(1+1))*DI$1836</f>
        <v>1111294.7559185377</v>
      </c>
      <c r="DJ1655">
        <f>86400*((FlowsCalibration2!$DJ$1655)^(1+1))*DJ$1836</f>
        <v>93201.876976840809</v>
      </c>
      <c r="DK1655">
        <f>86400*((FlowsCalibration2!$DK$1655)^(1+1))*DK$1836</f>
        <v>11173.644523067156</v>
      </c>
      <c r="DL1655">
        <f>86400*((FlowsCalibration2!$DL$1655)^(1+1))*DL$1836</f>
        <v>58562.515356339703</v>
      </c>
      <c r="DM1655">
        <f>86400*((FlowsCalibration2!$DM$1655)^(1+1))*DM$1836</f>
        <v>72573.585803762369</v>
      </c>
      <c r="DN1655">
        <f>86400*((FlowsCalibration2!$DN$1655)^(1+1))*DN$1836</f>
        <v>352311.21645677625</v>
      </c>
      <c r="DO1655">
        <f>86400*((FlowsCalibration2!$DO$1655)^(1+1))*DO$1836</f>
        <v>120346.25093424224</v>
      </c>
      <c r="DP1655">
        <f>86400*((FlowsCalibration2!$DP$1655)^(1+1))*DP$1836</f>
        <v>2836249.4351915754</v>
      </c>
      <c r="DQ1655">
        <f>86400*((FlowsCalibration2!$DQ$1655)^(1+1))*DQ$1836</f>
        <v>7868277.4418307273</v>
      </c>
      <c r="DR1655">
        <f>86400*((FlowsCalibration2!$DR$1655)^(1+1))*DR$1836</f>
        <v>2531279.6880503469</v>
      </c>
      <c r="DS1655">
        <f>86400*((FlowsCalibration2!$DS$1655)^(1+1))*DS$1836</f>
        <v>77356.272975282016</v>
      </c>
      <c r="DT1655">
        <f>86400*((FlowsCalibration2!$DT$1655)^(1+1))*DT$1836</f>
        <v>100321.07320279152</v>
      </c>
      <c r="DU1655">
        <f>86400*((FlowsCalibration2!$DU$1655)^(1+1))*DU$1836</f>
        <v>1534.1331308682941</v>
      </c>
      <c r="DV1655">
        <f>86400*((FlowsCalibration2!$DV$1655)^(1+1))*DV$1836</f>
        <v>46958.033802507925</v>
      </c>
      <c r="DW1655">
        <f>86400*((FlowsCalibration2!$DW$1655)^(1+1))*DW$1836</f>
        <v>10748.568954034132</v>
      </c>
      <c r="DX1655">
        <f>86400*((FlowsCalibration2!$DX$1655)^(1+1))*DX$1836</f>
        <v>293768.01783900213</v>
      </c>
      <c r="DY1655">
        <f>86400*((FlowsCalibration2!$DY$1655)^(1+1))*DY$1836</f>
        <v>263225.65387122909</v>
      </c>
      <c r="DZ1655">
        <f>86400*((FlowsCalibration2!$DZ$1655)^(1+1))*DZ$1836</f>
        <v>10369.375113376314</v>
      </c>
      <c r="EA1655">
        <f>86400*((FlowsCalibration2!$EA$1655)^(1+1))*EA$1836</f>
        <v>14311.897765329215</v>
      </c>
      <c r="EB1655">
        <f>86400*((FlowsCalibration2!$EB$1655)^(1+1))*EB$1836</f>
        <v>326109.09618816804</v>
      </c>
      <c r="EC1655">
        <f>86400*((FlowsCalibration2!$EC$1655)^(1+1))*EC$1836</f>
        <v>105227.47909528583</v>
      </c>
      <c r="ED1655">
        <f>86400*((FlowsCalibration2!$ED$1655)^(1+1))*ED$1836</f>
        <v>50680.001793108313</v>
      </c>
      <c r="EE1655">
        <f>86400*((FlowsCalibration2!$EE$1655)^(1+1))*EE$1836</f>
        <v>34672.722974972072</v>
      </c>
      <c r="EF1655">
        <f>86400*((FlowsCalibration2!$EF$1655)^(1+1))*EF$1836</f>
        <v>3074836.6066777683</v>
      </c>
      <c r="EG1655">
        <f>86400*((FlowsCalibration2!$EG$1655)^(1+1))*EG$1836</f>
        <v>8182794.6999050509</v>
      </c>
    </row>
    <row r="1656" spans="2:137" x14ac:dyDescent="0.2">
      <c r="B1656">
        <f>86400*((FlowsCalibration2!$B$1656)^(1+1))*B$1836</f>
        <v>15265081.930622838</v>
      </c>
      <c r="C1656">
        <f>86400*((FlowsCalibration2!$C$1656)^(1+1))*C$1836</f>
        <v>8303331.6278250013</v>
      </c>
      <c r="D1656">
        <f>86400*((FlowsCalibration2!$D$1656)^(1+1))*D$1836</f>
        <v>8303331.6278250013</v>
      </c>
      <c r="E1656">
        <f>86400*((FlowsCalibration2!$E$1656)^(1+1))*E$1836</f>
        <v>2627269.3268267745</v>
      </c>
      <c r="F1656">
        <f>86400*((FlowsCalibration2!$F$1656)^(1+1))*F$1836</f>
        <v>2413919.8306049141</v>
      </c>
      <c r="G1656">
        <f>86400*((FlowsCalibration2!$G$1656)^(1+1))*G$1836</f>
        <v>1389451.3042730887</v>
      </c>
      <c r="H1656">
        <f>86400*((FlowsCalibration2!$H$1656)^(1+1))*H$1836</f>
        <v>1245563.79643469</v>
      </c>
      <c r="I1656">
        <f>86400*((FlowsCalibration2!$I$1656)^(1+1))*I$1836</f>
        <v>1245563.79643469</v>
      </c>
      <c r="J1656">
        <f>86400*((FlowsCalibration2!$J$1656)^(1+1))*J$1836</f>
        <v>1216276.8196884727</v>
      </c>
      <c r="K1656">
        <f>86400*((FlowsCalibration2!$K$1656)^(1+1))*K$1836</f>
        <v>69125.375037929116</v>
      </c>
      <c r="L1656">
        <f>86400*((FlowsCalibration2!$L$1656)^(1+1))*L$1836</f>
        <v>69125.375037929116</v>
      </c>
      <c r="M1656">
        <f>86400*((FlowsCalibration2!$M$1656)^(1+1))*M$1836</f>
        <v>69125.375037929116</v>
      </c>
      <c r="N1656">
        <f>86400*((FlowsCalibration2!$N$1656)^(1+1))*N$1836</f>
        <v>69125.375037929116</v>
      </c>
      <c r="O1656">
        <f>86400*((FlowsCalibration2!$O$1656)^(1+1))*O$1836</f>
        <v>5132429.6668139976</v>
      </c>
      <c r="P1656">
        <f>86400*((FlowsCalibration2!$P$1656)^(1+1))*P$1836</f>
        <v>5132429.6668139976</v>
      </c>
      <c r="Q1656">
        <f>86400*((FlowsCalibration2!$Q$1656)^(1+1))*Q$1836</f>
        <v>843567.41077328613</v>
      </c>
      <c r="R1656">
        <f>86400*((FlowsCalibration2!$R$1656)^(1+1))*R$1836</f>
        <v>805746.73035946314</v>
      </c>
      <c r="S1656">
        <f>86400*((FlowsCalibration2!$S$1656)^(1+1))*S$1836</f>
        <v>888325.63881087874</v>
      </c>
      <c r="T1656">
        <f>86400*((FlowsCalibration2!$T$1656)^(1+1))*T$1836</f>
        <v>888325.63881087874</v>
      </c>
      <c r="U1656">
        <f>86400*((FlowsCalibration2!$U$1656)^(1+1))*U$1836</f>
        <v>888325.63881087874</v>
      </c>
      <c r="V1656">
        <f>86400*((FlowsCalibration2!$V$1656)^(1+1))*V$1836</f>
        <v>334210.0649230319</v>
      </c>
      <c r="W1656">
        <f>86400*((FlowsCalibration2!$W$1656)^(1+1))*W$1836</f>
        <v>334210.0649230319</v>
      </c>
      <c r="X1656">
        <f>86400*((FlowsCalibration2!$X$1656)^(1+1))*X$1836</f>
        <v>334210.0649230319</v>
      </c>
      <c r="Y1656">
        <f>86400*((FlowsCalibration2!$Y$1656)^(1+1))*Y$1836</f>
        <v>109540.46383901974</v>
      </c>
      <c r="Z1656">
        <f>86400*((FlowsCalibration2!$Z$1656)^(1+1))*Z$1836</f>
        <v>109540.46383901974</v>
      </c>
      <c r="AA1656">
        <f>86400*((FlowsCalibration2!$AA$1656)^(1+1))*AA$1836</f>
        <v>453727.63969997445</v>
      </c>
      <c r="AB1656">
        <f>86400*((FlowsCalibration2!$AB$1656)^(1+1))*AB$1836</f>
        <v>529420.42652477277</v>
      </c>
      <c r="AC1656">
        <f>86400*((FlowsCalibration2!$AC$1656)^(1+1))*AC$1836</f>
        <v>4343557.1040393924</v>
      </c>
      <c r="AD1656">
        <f>86400*((FlowsCalibration2!$AD$1656)^(1+1))*AD$1836</f>
        <v>4343557.1040393924</v>
      </c>
      <c r="AE1656">
        <f>86400*((FlowsCalibration2!$AE$1656)^(1+1))*AE$1836</f>
        <v>3903932.3137263372</v>
      </c>
      <c r="AF1656">
        <f>86400*((FlowsCalibration2!$AF$1656)^(1+1))*AF$1836</f>
        <v>2410273.4970561415</v>
      </c>
      <c r="AG1656">
        <f>86400*((FlowsCalibration2!$AG$1656)^(1+1))*AG$1836</f>
        <v>107044.75619284819</v>
      </c>
      <c r="AH1656">
        <f>86400*((FlowsCalibration2!$AH$1656)^(1+1))*AH$1836</f>
        <v>2005012.7401252384</v>
      </c>
      <c r="AI1656">
        <f>86400*((FlowsCalibration2!$AI$1656)^(1+1))*AI$1836</f>
        <v>2410273.4970561415</v>
      </c>
      <c r="AJ1656">
        <f>86400*((FlowsCalibration2!$AJ$1656)^(1+1))*AJ$1836</f>
        <v>2005012.7401252384</v>
      </c>
      <c r="AK1656">
        <f>86400*((FlowsCalibration2!$AK$1656)^(1+1))*AK$1836</f>
        <v>2005012.7401252384</v>
      </c>
      <c r="AL1656">
        <f>86400*((FlowsCalibration2!$AL$1656)^(1+1))*AL$1836</f>
        <v>928252.23448599339</v>
      </c>
      <c r="AM1656">
        <f>86400*((FlowsCalibration2!$AM$1656)^(1+1))*AM$1836</f>
        <v>219697.68469064767</v>
      </c>
      <c r="AN1656">
        <f>86400*((FlowsCalibration2!$AN$1656)^(1+1))*AN$1836</f>
        <v>219697.68469064767</v>
      </c>
      <c r="AO1656">
        <f>86400*((FlowsCalibration2!$AO$1656)^(1+1))*AO$1836</f>
        <v>689054.3662529001</v>
      </c>
      <c r="AP1656">
        <f>86400*((FlowsCalibration2!$AP$1656)^(1+1))*AP$1836</f>
        <v>689054.3662529001</v>
      </c>
      <c r="AQ1656">
        <f>86400*((FlowsCalibration2!$AQ$1656)^(1+1))*AQ$1836</f>
        <v>653077.79269911279</v>
      </c>
      <c r="AR1656">
        <f>86400*((FlowsCalibration2!$AR$1656)^(1+1))*AR$1836</f>
        <v>308960.45856544923</v>
      </c>
      <c r="AS1656">
        <f>86400*((FlowsCalibration2!$AS$1656)^(1+1))*AS$1836</f>
        <v>679402.18739018496</v>
      </c>
      <c r="AT1656">
        <f>86400*((FlowsCalibration2!$AT$1656)^(1+1))*AT$1836</f>
        <v>6524.5859637155836</v>
      </c>
      <c r="AU1656">
        <f>86400*((FlowsCalibration2!$AU$1656)^(1+1))*AU$1836</f>
        <v>9664.5628153249199</v>
      </c>
      <c r="AV1656">
        <f>86400*((FlowsCalibration2!$AV$1656)^(1+1))*AV$1836</f>
        <v>26155.168707572495</v>
      </c>
      <c r="AW1656">
        <f>86400*((FlowsCalibration2!$AW$1656)^(1+1))*AW$1836</f>
        <v>148647.92664672621</v>
      </c>
      <c r="AX1656">
        <f>86400*((FlowsCalibration2!$AX$1656)^(1+1))*AX$1836</f>
        <v>6524.5859637155836</v>
      </c>
      <c r="AY1656">
        <f>86400*((FlowsCalibration2!$AY$1656)^(1+1))*AY$1836</f>
        <v>245346.11876739332</v>
      </c>
      <c r="AZ1656">
        <f>86400*((FlowsCalibration2!$AZ$1656)^(1+1))*AZ$1836</f>
        <v>256282.69532082207</v>
      </c>
      <c r="BA1656">
        <f>86400*((FlowsCalibration2!$BA$1656)^(1+1))*BA$1836</f>
        <v>148647.92664672621</v>
      </c>
      <c r="BB1656">
        <f>86400*((FlowsCalibration2!$BB$1656)^(1+1))*BB$1836</f>
        <v>37703.158171558527</v>
      </c>
      <c r="BC1656">
        <f>86400*((FlowsCalibration2!$BC$1656)^(1+1))*BC$1836</f>
        <v>37703.158171558527</v>
      </c>
      <c r="BD1656">
        <f>86400*((FlowsCalibration2!$BD$1656)^(1+1))*BD$1836</f>
        <v>74832.8842796713</v>
      </c>
      <c r="BE1656">
        <f>86400*((FlowsCalibration2!$BE$1656)^(1+1))*BE$1836</f>
        <v>51212.077816767742</v>
      </c>
      <c r="BF1656">
        <f>86400*((FlowsCalibration2!$BF$1656)^(1+1))*BF$1836</f>
        <v>107044.75619284819</v>
      </c>
      <c r="BG1656">
        <f>86400*((FlowsCalibration2!$BG$1656)^(1+1))*BG$1836</f>
        <v>14652.001087136192</v>
      </c>
      <c r="BH1656">
        <f>86400*((FlowsCalibration2!$BH$1656)^(1+1))*BH$1836</f>
        <v>27481.731640637914</v>
      </c>
      <c r="BI1656">
        <f>86400*((FlowsCalibration2!$BI$1656)^(1+1))*BI$1836</f>
        <v>8630.1525548586433</v>
      </c>
      <c r="BJ1656">
        <f>86400*((FlowsCalibration2!$BJ$1656)^(1+1))*BJ$1836</f>
        <v>8630.1525548586433</v>
      </c>
      <c r="BK1656">
        <f>86400*((FlowsCalibration2!$BK$1656)^(1+1))*BK$1836</f>
        <v>26155.168707572495</v>
      </c>
      <c r="BL1656">
        <f>86400*((FlowsCalibration2!$BL$1656)^(1+1))*BL$1836</f>
        <v>169858.72637744408</v>
      </c>
      <c r="BM1656">
        <f>86400*((FlowsCalibration2!$BM$1656)^(1+1))*BM$1836</f>
        <v>679402.18739018496</v>
      </c>
      <c r="BN1656">
        <f>86400*((FlowsCalibration2!$BN$1656)^(1+1))*BN$1836</f>
        <v>679402.18739018496</v>
      </c>
      <c r="BO1656">
        <f>86400*((FlowsCalibration2!$BO$1656)^(1+1))*BO$1836</f>
        <v>25267.789308132022</v>
      </c>
      <c r="BP1656">
        <f>86400*((FlowsCalibration2!$BP$1656)^(1+1))*BP$1836</f>
        <v>146890.67720711842</v>
      </c>
      <c r="BQ1656">
        <f>86400*((FlowsCalibration2!$BQ$1656)^(1+1))*BQ$1836</f>
        <v>146890.67720711842</v>
      </c>
      <c r="BR1656">
        <f>86400*((FlowsCalibration2!$BR$1656)^(1+1))*BR$1836</f>
        <v>34965.036479651011</v>
      </c>
      <c r="BS1656">
        <f>86400*((FlowsCalibration2!$BS$1656)^(1+1))*BS$1836</f>
        <v>51372.65052088318</v>
      </c>
      <c r="BT1656">
        <f>86400*((FlowsCalibration2!$BT$1656)^(1+1))*BT$1836</f>
        <v>1402547.0944837315</v>
      </c>
      <c r="BU1656">
        <f>86400*((FlowsCalibration2!$BU$1656)^(1+1))*BU$1836</f>
        <v>2627269.3268267745</v>
      </c>
      <c r="BV1656">
        <f>86400*((FlowsCalibration2!$BV$1656)^(1+1))*BV$1836</f>
        <v>5132429.6668139976</v>
      </c>
      <c r="BW1656">
        <f>86400*((FlowsCalibration2!$BW$1656)^(1+1))*BW$1836</f>
        <v>1627775.8242888441</v>
      </c>
      <c r="BX1656">
        <f>86400*((FlowsCalibration2!$BX$1656)^(1+1))*BX$1836</f>
        <v>1069829.4247201863</v>
      </c>
      <c r="BY1656">
        <f>86400*((FlowsCalibration2!$BY$1656)^(1+1))*BY$1836</f>
        <v>69125.375037929116</v>
      </c>
      <c r="BZ1656">
        <f>86400*((FlowsCalibration2!$BZ$1656)^(1+1))*BZ$1836</f>
        <v>36347.924562916058</v>
      </c>
      <c r="CA1656">
        <f>86400*((FlowsCalibration2!$CA$1656)^(1+1))*CA$1836</f>
        <v>36347.924562916058</v>
      </c>
      <c r="CB1656">
        <f>86400*((FlowsCalibration2!$CB$1656)^(1+1))*CB$1836</f>
        <v>36347.924562916058</v>
      </c>
      <c r="CC1656">
        <f>86400*((FlowsCalibration2!$CC$1656)^(1+1))*CC$1836</f>
        <v>36347.924562916058</v>
      </c>
      <c r="CD1656">
        <f>86400*((FlowsCalibration2!$CD$1656)^(1+1))*CD$1836</f>
        <v>1180035.6813118835</v>
      </c>
      <c r="CE1656">
        <f>86400*((FlowsCalibration2!$CE$1656)^(1+1))*CE$1836</f>
        <v>1180035.6813118835</v>
      </c>
      <c r="CF1656">
        <f>86400*((FlowsCalibration2!$CF$1656)^(1+1))*CF$1836</f>
        <v>74832.8842796713</v>
      </c>
      <c r="CG1656">
        <f>86400*((FlowsCalibration2!$CG$1656)^(1+1))*CG$1836</f>
        <v>112536.04245122997</v>
      </c>
      <c r="CH1656">
        <f>86400*((FlowsCalibration2!$CH$1656)^(1+1))*CH$1836</f>
        <v>121166.19500608819</v>
      </c>
      <c r="CI1656">
        <f>86400*((FlowsCalibration2!$CI$1656)^(1+1))*CI$1836</f>
        <v>27481.731640637914</v>
      </c>
      <c r="CJ1656">
        <f>86400*((FlowsCalibration2!$CJ$1656)^(1+1))*CJ$1836</f>
        <v>148647.92664672621</v>
      </c>
      <c r="CK1656">
        <f>86400*((FlowsCalibration2!$CK$1656)^(1+1))*CK$1836</f>
        <v>5373439.9936300488</v>
      </c>
      <c r="CL1656">
        <f>86400*((FlowsCalibration2!$CL$1656)^(1+1))*CL$1836</f>
        <v>262880.67873036111</v>
      </c>
      <c r="CM1656">
        <f>86400*((FlowsCalibration2!$CM$1656)^(1+1))*CM$1836</f>
        <v>10615.788550875843</v>
      </c>
      <c r="CN1656">
        <f>86400*((FlowsCalibration2!$CN$1656)^(1+1))*CN$1836</f>
        <v>4343557.1040393924</v>
      </c>
      <c r="CO1656">
        <f>86400*((FlowsCalibration2!$CO$1656)^(1+1))*CO$1836</f>
        <v>4343557.1040393924</v>
      </c>
      <c r="CP1656">
        <f>86400*((FlowsCalibration2!$CP$1656)^(1+1))*CP$1836</f>
        <v>5164693.5995370876</v>
      </c>
      <c r="CQ1656">
        <f>86400*((FlowsCalibration2!$CQ$1656)^(1+1))*CQ$1836</f>
        <v>2815452.0833856831</v>
      </c>
      <c r="CR1656">
        <f>86400*((FlowsCalibration2!$CR$1656)^(1+1))*CR$1836</f>
        <v>888325.63881087874</v>
      </c>
      <c r="CS1656">
        <f>86400*((FlowsCalibration2!$CS$1656)^(1+1))*CS$1836</f>
        <v>1069829.4247201863</v>
      </c>
      <c r="CT1656">
        <f>86400*((FlowsCalibration2!$CT$1656)^(1+1))*CT$1836</f>
        <v>146890.67720711842</v>
      </c>
      <c r="CU1656">
        <f>86400*((FlowsCalibration2!$CU$1656)^(1+1))*CU$1836</f>
        <v>1216276.8196884727</v>
      </c>
      <c r="CV1656">
        <f>86400*((FlowsCalibration2!$CV$1656)^(1+1))*CV$1836</f>
        <v>1245563.79643469</v>
      </c>
      <c r="CW1656">
        <f>86400*((FlowsCalibration2!$CW$1656)^(1+1))*CW$1836</f>
        <v>1389451.3042730887</v>
      </c>
      <c r="CX1656">
        <f>86400*((FlowsCalibration2!$CX$1656)^(1+1))*CX$1836</f>
        <v>1402547.0944837315</v>
      </c>
      <c r="CY1656">
        <f>86400*((FlowsCalibration2!$CY$1656)^(1+1))*CY$1836</f>
        <v>334210.0649230319</v>
      </c>
      <c r="CZ1656">
        <f>86400*((FlowsCalibration2!$CZ$1656)^(1+1))*CZ$1836</f>
        <v>805746.73035946314</v>
      </c>
      <c r="DA1656">
        <f>86400*((FlowsCalibration2!$DA$1656)^(1+1))*DA$1836</f>
        <v>843567.41077328613</v>
      </c>
      <c r="DB1656">
        <f>86400*((FlowsCalibration2!$DB$1656)^(1+1))*DB$1836</f>
        <v>27481.731640637914</v>
      </c>
      <c r="DC1656">
        <f>86400*((FlowsCalibration2!$DC$1656)^(1+1))*DC$1836</f>
        <v>453727.63969997445</v>
      </c>
      <c r="DD1656">
        <f>86400*((FlowsCalibration2!$DD$1656)^(1+1))*DD$1836</f>
        <v>653077.79269911279</v>
      </c>
      <c r="DE1656">
        <f>86400*((FlowsCalibration2!$DE$1656)^(1+1))*DE$1836</f>
        <v>689054.3662529001</v>
      </c>
      <c r="DF1656">
        <f>86400*((FlowsCalibration2!$DF$1656)^(1+1))*DF$1836</f>
        <v>36347.924562916058</v>
      </c>
      <c r="DG1656">
        <f>86400*((FlowsCalibration2!$DG$1656)^(1+1))*DG$1836</f>
        <v>6524.5859637155836</v>
      </c>
      <c r="DH1656">
        <f>86400*((FlowsCalibration2!$DH$1656)^(1+1))*DH$1836</f>
        <v>69125.375037929116</v>
      </c>
      <c r="DI1656">
        <f>86400*((FlowsCalibration2!$DI$1656)^(1+1))*DI$1836</f>
        <v>1180035.6813118835</v>
      </c>
      <c r="DJ1656">
        <f>86400*((FlowsCalibration2!$DJ$1656)^(1+1))*DJ$1836</f>
        <v>74832.8842796713</v>
      </c>
      <c r="DK1656">
        <f>86400*((FlowsCalibration2!$DK$1656)^(1+1))*DK$1836</f>
        <v>26155.168707572495</v>
      </c>
      <c r="DL1656">
        <f>86400*((FlowsCalibration2!$DL$1656)^(1+1))*DL$1836</f>
        <v>169858.72637744408</v>
      </c>
      <c r="DM1656">
        <f>86400*((FlowsCalibration2!$DM$1656)^(1+1))*DM$1836</f>
        <v>245346.11876739332</v>
      </c>
      <c r="DN1656">
        <f>86400*((FlowsCalibration2!$DN$1656)^(1+1))*DN$1836</f>
        <v>679402.18739018496</v>
      </c>
      <c r="DO1656">
        <f>86400*((FlowsCalibration2!$DO$1656)^(1+1))*DO$1836</f>
        <v>109540.46383901974</v>
      </c>
      <c r="DP1656">
        <f>86400*((FlowsCalibration2!$DP$1656)^(1+1))*DP$1836</f>
        <v>1627775.8242888441</v>
      </c>
      <c r="DQ1656">
        <f>86400*((FlowsCalibration2!$DQ$1656)^(1+1))*DQ$1836</f>
        <v>5132429.6668139976</v>
      </c>
      <c r="DR1656">
        <f>86400*((FlowsCalibration2!$DR$1656)^(1+1))*DR$1836</f>
        <v>2413919.8306049141</v>
      </c>
      <c r="DS1656">
        <f>86400*((FlowsCalibration2!$DS$1656)^(1+1))*DS$1836</f>
        <v>51372.65052088318</v>
      </c>
      <c r="DT1656">
        <f>86400*((FlowsCalibration2!$DT$1656)^(1+1))*DT$1836</f>
        <v>72973.117034498151</v>
      </c>
      <c r="DU1656">
        <f>86400*((FlowsCalibration2!$DU$1656)^(1+1))*DU$1836</f>
        <v>9664.5628153249199</v>
      </c>
      <c r="DV1656">
        <f>86400*((FlowsCalibration2!$DV$1656)^(1+1))*DV$1836</f>
        <v>37703.158171558527</v>
      </c>
      <c r="DW1656">
        <f>86400*((FlowsCalibration2!$DW$1656)^(1+1))*DW$1836</f>
        <v>8630.1525548586433</v>
      </c>
      <c r="DX1656">
        <f>86400*((FlowsCalibration2!$DX$1656)^(1+1))*DX$1836</f>
        <v>308960.45856544923</v>
      </c>
      <c r="DY1656">
        <f>86400*((FlowsCalibration2!$DY$1656)^(1+1))*DY$1836</f>
        <v>262880.67873036111</v>
      </c>
      <c r="DZ1656">
        <f>86400*((FlowsCalibration2!$DZ$1656)^(1+1))*DZ$1836</f>
        <v>10615.788550875843</v>
      </c>
      <c r="EA1656">
        <f>86400*((FlowsCalibration2!$EA$1656)^(1+1))*EA$1836</f>
        <v>14652.001087136192</v>
      </c>
      <c r="EB1656">
        <f>86400*((FlowsCalibration2!$EB$1656)^(1+1))*EB$1836</f>
        <v>219697.68469064767</v>
      </c>
      <c r="EC1656">
        <f>86400*((FlowsCalibration2!$EC$1656)^(1+1))*EC$1836</f>
        <v>107044.75619284819</v>
      </c>
      <c r="ED1656">
        <f>86400*((FlowsCalibration2!$ED$1656)^(1+1))*ED$1836</f>
        <v>51212.077816767742</v>
      </c>
      <c r="EE1656">
        <f>86400*((FlowsCalibration2!$EE$1656)^(1+1))*EE$1836</f>
        <v>34965.036479651011</v>
      </c>
      <c r="EF1656">
        <f>86400*((FlowsCalibration2!$EF$1656)^(1+1))*EF$1836</f>
        <v>2815452.0833856831</v>
      </c>
      <c r="EG1656">
        <f>86400*((FlowsCalibration2!$EG$1656)^(1+1))*EG$1836</f>
        <v>5164693.5995370876</v>
      </c>
    </row>
    <row r="1657" spans="2:137" x14ac:dyDescent="0.2">
      <c r="B1657">
        <f>86400*((FlowsCalibration2!$B$1657)^(1+1))*B$1836</f>
        <v>13608481.300624559</v>
      </c>
      <c r="C1657">
        <f>86400*((FlowsCalibration2!$C$1657)^(1+1))*C$1836</f>
        <v>8324468.9442567183</v>
      </c>
      <c r="D1657">
        <f>86400*((FlowsCalibration2!$D$1657)^(1+1))*D$1836</f>
        <v>8324468.9442567183</v>
      </c>
      <c r="E1657">
        <f>86400*((FlowsCalibration2!$E$1657)^(1+1))*E$1836</f>
        <v>3555911.5045952532</v>
      </c>
      <c r="F1657">
        <f>86400*((FlowsCalibration2!$F$1657)^(1+1))*F$1836</f>
        <v>3318979.677850733</v>
      </c>
      <c r="G1657">
        <f>86400*((FlowsCalibration2!$G$1657)^(1+1))*G$1836</f>
        <v>2260405.3706357689</v>
      </c>
      <c r="H1657">
        <f>86400*((FlowsCalibration2!$H$1657)^(1+1))*H$1836</f>
        <v>2081695.0659220496</v>
      </c>
      <c r="I1657">
        <f>86400*((FlowsCalibration2!$I$1657)^(1+1))*I$1836</f>
        <v>2081695.0659220496</v>
      </c>
      <c r="J1657">
        <f>86400*((FlowsCalibration2!$J$1657)^(1+1))*J$1836</f>
        <v>2057248.6402234212</v>
      </c>
      <c r="K1657">
        <f>86400*((FlowsCalibration2!$K$1657)^(1+1))*K$1836</f>
        <v>58373.722732605071</v>
      </c>
      <c r="L1657">
        <f>86400*((FlowsCalibration2!$L$1657)^(1+1))*L$1836</f>
        <v>58373.722732605071</v>
      </c>
      <c r="M1657">
        <f>86400*((FlowsCalibration2!$M$1657)^(1+1))*M$1836</f>
        <v>58373.722732605071</v>
      </c>
      <c r="N1657">
        <f>86400*((FlowsCalibration2!$N$1657)^(1+1))*N$1836</f>
        <v>58373.722732605071</v>
      </c>
      <c r="O1657">
        <f>86400*((FlowsCalibration2!$O$1657)^(1+1))*O$1836</f>
        <v>4001820.5167541406</v>
      </c>
      <c r="P1657">
        <f>86400*((FlowsCalibration2!$P$1657)^(1+1))*P$1836</f>
        <v>4001820.5167541406</v>
      </c>
      <c r="Q1657">
        <f>86400*((FlowsCalibration2!$Q$1657)^(1+1))*Q$1836</f>
        <v>805722.0962553015</v>
      </c>
      <c r="R1657">
        <f>86400*((FlowsCalibration2!$R$1657)^(1+1))*R$1836</f>
        <v>787804.00486763241</v>
      </c>
      <c r="S1657">
        <f>86400*((FlowsCalibration2!$S$1657)^(1+1))*S$1836</f>
        <v>913613.49477864639</v>
      </c>
      <c r="T1657">
        <f>86400*((FlowsCalibration2!$T$1657)^(1+1))*T$1836</f>
        <v>913613.49477864639</v>
      </c>
      <c r="U1657">
        <f>86400*((FlowsCalibration2!$U$1657)^(1+1))*U$1836</f>
        <v>913613.49477864639</v>
      </c>
      <c r="V1657">
        <f>86400*((FlowsCalibration2!$V$1657)^(1+1))*V$1836</f>
        <v>346896.53198597534</v>
      </c>
      <c r="W1657">
        <f>86400*((FlowsCalibration2!$W$1657)^(1+1))*W$1836</f>
        <v>346896.53198597534</v>
      </c>
      <c r="X1657">
        <f>86400*((FlowsCalibration2!$X$1657)^(1+1))*X$1836</f>
        <v>346896.53198597534</v>
      </c>
      <c r="Y1657">
        <f>86400*((FlowsCalibration2!$Y$1657)^(1+1))*Y$1836</f>
        <v>100111.06054378666</v>
      </c>
      <c r="Z1657">
        <f>86400*((FlowsCalibration2!$Z$1657)^(1+1))*Z$1836</f>
        <v>100111.06054378666</v>
      </c>
      <c r="AA1657">
        <f>86400*((FlowsCalibration2!$AA$1657)^(1+1))*AA$1836</f>
        <v>1048060.6793274027</v>
      </c>
      <c r="AB1657">
        <f>86400*((FlowsCalibration2!$AB$1657)^(1+1))*AB$1836</f>
        <v>1136884.8626204913</v>
      </c>
      <c r="AC1657">
        <f>86400*((FlowsCalibration2!$AC$1657)^(1+1))*AC$1836</f>
        <v>4130407.851340645</v>
      </c>
      <c r="AD1657">
        <f>86400*((FlowsCalibration2!$AD$1657)^(1+1))*AD$1836</f>
        <v>4130407.851340645</v>
      </c>
      <c r="AE1657">
        <f>86400*((FlowsCalibration2!$AE$1657)^(1+1))*AE$1836</f>
        <v>3714675.3956211964</v>
      </c>
      <c r="AF1657">
        <f>86400*((FlowsCalibration2!$AF$1657)^(1+1))*AF$1836</f>
        <v>2423482.2677964689</v>
      </c>
      <c r="AG1657">
        <f>86400*((FlowsCalibration2!$AG$1657)^(1+1))*AG$1836</f>
        <v>106846.21686859039</v>
      </c>
      <c r="AH1657">
        <f>86400*((FlowsCalibration2!$AH$1657)^(1+1))*AH$1836</f>
        <v>2006364.3466598792</v>
      </c>
      <c r="AI1657">
        <f>86400*((FlowsCalibration2!$AI$1657)^(1+1))*AI$1836</f>
        <v>2423482.2677964689</v>
      </c>
      <c r="AJ1657">
        <f>86400*((FlowsCalibration2!$AJ$1657)^(1+1))*AJ$1836</f>
        <v>2006364.3466598792</v>
      </c>
      <c r="AK1657">
        <f>86400*((FlowsCalibration2!$AK$1657)^(1+1))*AK$1836</f>
        <v>2006364.3466598792</v>
      </c>
      <c r="AL1657">
        <f>86400*((FlowsCalibration2!$AL$1657)^(1+1))*AL$1836</f>
        <v>1140463.0525283695</v>
      </c>
      <c r="AM1657">
        <f>86400*((FlowsCalibration2!$AM$1657)^(1+1))*AM$1836</f>
        <v>366488.38172820071</v>
      </c>
      <c r="AN1657">
        <f>86400*((FlowsCalibration2!$AN$1657)^(1+1))*AN$1836</f>
        <v>366488.38172820071</v>
      </c>
      <c r="AO1657">
        <f>86400*((FlowsCalibration2!$AO$1657)^(1+1))*AO$1836</f>
        <v>736471.3284613397</v>
      </c>
      <c r="AP1657">
        <f>86400*((FlowsCalibration2!$AP$1657)^(1+1))*AP$1836</f>
        <v>736471.3284613397</v>
      </c>
      <c r="AQ1657">
        <f>86400*((FlowsCalibration2!$AQ$1657)^(1+1))*AQ$1836</f>
        <v>696978.44040769036</v>
      </c>
      <c r="AR1657">
        <f>86400*((FlowsCalibration2!$AR$1657)^(1+1))*AR$1836</f>
        <v>454235.60740392905</v>
      </c>
      <c r="AS1657">
        <f>86400*((FlowsCalibration2!$AS$1657)^(1+1))*AS$1836</f>
        <v>487799.45509156631</v>
      </c>
      <c r="AT1657">
        <f>86400*((FlowsCalibration2!$AT$1657)^(1+1))*AT$1836</f>
        <v>5038.4131865686913</v>
      </c>
      <c r="AU1657">
        <f>86400*((FlowsCalibration2!$AU$1657)^(1+1))*AU$1836</f>
        <v>4911.2258225042897</v>
      </c>
      <c r="AV1657">
        <f>86400*((FlowsCalibration2!$AV$1657)^(1+1))*AV$1836</f>
        <v>34915.216600362983</v>
      </c>
      <c r="AW1657">
        <f>86400*((FlowsCalibration2!$AW$1657)^(1+1))*AW$1836</f>
        <v>118579.56686384318</v>
      </c>
      <c r="AX1657">
        <f>86400*((FlowsCalibration2!$AX$1657)^(1+1))*AX$1836</f>
        <v>5038.4131865686913</v>
      </c>
      <c r="AY1657">
        <f>86400*((FlowsCalibration2!$AY$1657)^(1+1))*AY$1836</f>
        <v>169003.66689066237</v>
      </c>
      <c r="AZ1657">
        <f>86400*((FlowsCalibration2!$AZ$1657)^(1+1))*AZ$1836</f>
        <v>177005.50066471891</v>
      </c>
      <c r="BA1657">
        <f>86400*((FlowsCalibration2!$BA$1657)^(1+1))*BA$1836</f>
        <v>118579.56686384318</v>
      </c>
      <c r="BB1657">
        <f>86400*((FlowsCalibration2!$BB$1657)^(1+1))*BB$1836</f>
        <v>30076.599561376024</v>
      </c>
      <c r="BC1657">
        <f>86400*((FlowsCalibration2!$BC$1657)^(1+1))*BC$1836</f>
        <v>30076.599561376024</v>
      </c>
      <c r="BD1657">
        <f>86400*((FlowsCalibration2!$BD$1657)^(1+1))*BD$1836</f>
        <v>59695.760346153169</v>
      </c>
      <c r="BE1657">
        <f>86400*((FlowsCalibration2!$BE$1657)^(1+1))*BE$1836</f>
        <v>49888.8360882497</v>
      </c>
      <c r="BF1657">
        <f>86400*((FlowsCalibration2!$BF$1657)^(1+1))*BF$1836</f>
        <v>106846.21686859039</v>
      </c>
      <c r="BG1657">
        <f>86400*((FlowsCalibration2!$BG$1657)^(1+1))*BG$1836</f>
        <v>52819.068986447935</v>
      </c>
      <c r="BH1657">
        <f>86400*((FlowsCalibration2!$BH$1657)^(1+1))*BH$1836</f>
        <v>21922.753368501086</v>
      </c>
      <c r="BI1657">
        <f>86400*((FlowsCalibration2!$BI$1657)^(1+1))*BI$1836</f>
        <v>6884.4535878130664</v>
      </c>
      <c r="BJ1657">
        <f>86400*((FlowsCalibration2!$BJ$1657)^(1+1))*BJ$1836</f>
        <v>6884.4535878130664</v>
      </c>
      <c r="BK1657">
        <f>86400*((FlowsCalibration2!$BK$1657)^(1+1))*BK$1836</f>
        <v>34915.216600362983</v>
      </c>
      <c r="BL1657">
        <f>86400*((FlowsCalibration2!$BL$1657)^(1+1))*BL$1836</f>
        <v>130027.52362812212</v>
      </c>
      <c r="BM1657">
        <f>86400*((FlowsCalibration2!$BM$1657)^(1+1))*BM$1836</f>
        <v>487799.45509156631</v>
      </c>
      <c r="BN1657">
        <f>86400*((FlowsCalibration2!$BN$1657)^(1+1))*BN$1836</f>
        <v>487799.45509156631</v>
      </c>
      <c r="BO1657">
        <f>86400*((FlowsCalibration2!$BO$1657)^(1+1))*BO$1836</f>
        <v>91087.979992389315</v>
      </c>
      <c r="BP1657">
        <f>86400*((FlowsCalibration2!$BP$1657)^(1+1))*BP$1836</f>
        <v>163870.82860389858</v>
      </c>
      <c r="BQ1657">
        <f>86400*((FlowsCalibration2!$BQ$1657)^(1+1))*BQ$1836</f>
        <v>163870.82860389858</v>
      </c>
      <c r="BR1657">
        <f>86400*((FlowsCalibration2!$BR$1657)^(1+1))*BR$1836</f>
        <v>33805.842959475987</v>
      </c>
      <c r="BS1657">
        <f>86400*((FlowsCalibration2!$BS$1657)^(1+1))*BS$1836</f>
        <v>40909.562996692046</v>
      </c>
      <c r="BT1657">
        <f>86400*((FlowsCalibration2!$BT$1657)^(1+1))*BT$1836</f>
        <v>2274592.6404252858</v>
      </c>
      <c r="BU1657">
        <f>86400*((FlowsCalibration2!$BU$1657)^(1+1))*BU$1836</f>
        <v>3555911.5045952532</v>
      </c>
      <c r="BV1657">
        <f>86400*((FlowsCalibration2!$BV$1657)^(1+1))*BV$1836</f>
        <v>4001820.5167541406</v>
      </c>
      <c r="BW1657">
        <f>86400*((FlowsCalibration2!$BW$1657)^(1+1))*BW$1836</f>
        <v>1316995.2669396966</v>
      </c>
      <c r="BX1657">
        <f>86400*((FlowsCalibration2!$BX$1657)^(1+1))*BX$1836</f>
        <v>969244.79952285194</v>
      </c>
      <c r="BY1657">
        <f>86400*((FlowsCalibration2!$BY$1657)^(1+1))*BY$1836</f>
        <v>58373.722732605071</v>
      </c>
      <c r="BZ1657">
        <f>86400*((FlowsCalibration2!$BZ$1657)^(1+1))*BZ$1836</f>
        <v>36845.276393614724</v>
      </c>
      <c r="CA1657">
        <f>86400*((FlowsCalibration2!$CA$1657)^(1+1))*CA$1836</f>
        <v>36845.276393614724</v>
      </c>
      <c r="CB1657">
        <f>86400*((FlowsCalibration2!$CB$1657)^(1+1))*CB$1836</f>
        <v>36845.276393614724</v>
      </c>
      <c r="CC1657">
        <f>86400*((FlowsCalibration2!$CC$1657)^(1+1))*CC$1836</f>
        <v>36845.276393614724</v>
      </c>
      <c r="CD1657">
        <f>86400*((FlowsCalibration2!$CD$1657)^(1+1))*CD$1836</f>
        <v>2020827.4207085934</v>
      </c>
      <c r="CE1657">
        <f>86400*((FlowsCalibration2!$CE$1657)^(1+1))*CE$1836</f>
        <v>2020827.4207085934</v>
      </c>
      <c r="CF1657">
        <f>86400*((FlowsCalibration2!$CF$1657)^(1+1))*CF$1836</f>
        <v>59695.760346153169</v>
      </c>
      <c r="CG1657">
        <f>86400*((FlowsCalibration2!$CG$1657)^(1+1))*CG$1836</f>
        <v>89772.359907529288</v>
      </c>
      <c r="CH1657">
        <f>86400*((FlowsCalibration2!$CH$1657)^(1+1))*CH$1836</f>
        <v>96656.813495342023</v>
      </c>
      <c r="CI1657">
        <f>86400*((FlowsCalibration2!$CI$1657)^(1+1))*CI$1836</f>
        <v>21922.753368501086</v>
      </c>
      <c r="CJ1657">
        <f>86400*((FlowsCalibration2!$CJ$1657)^(1+1))*CJ$1836</f>
        <v>118579.56686384318</v>
      </c>
      <c r="CK1657">
        <f>86400*((FlowsCalibration2!$CK$1657)^(1+1))*CK$1836</f>
        <v>4196683.185147563</v>
      </c>
      <c r="CL1657">
        <f>86400*((FlowsCalibration2!$CL$1657)^(1+1))*CL$1836</f>
        <v>405244.73337411939</v>
      </c>
      <c r="CM1657">
        <f>86400*((FlowsCalibration2!$CM$1657)^(1+1))*CM$1836</f>
        <v>38268.910834913389</v>
      </c>
      <c r="CN1657">
        <f>86400*((FlowsCalibration2!$CN$1657)^(1+1))*CN$1836</f>
        <v>4130407.851340645</v>
      </c>
      <c r="CO1657">
        <f>86400*((FlowsCalibration2!$CO$1657)^(1+1))*CO$1836</f>
        <v>4130407.851340645</v>
      </c>
      <c r="CP1657">
        <f>86400*((FlowsCalibration2!$CP$1657)^(1+1))*CP$1836</f>
        <v>4014331.8410775401</v>
      </c>
      <c r="CQ1657">
        <f>86400*((FlowsCalibration2!$CQ$1657)^(1+1))*CQ$1836</f>
        <v>3651206.6756004398</v>
      </c>
      <c r="CR1657">
        <f>86400*((FlowsCalibration2!$CR$1657)^(1+1))*CR$1836</f>
        <v>913613.49477864639</v>
      </c>
      <c r="CS1657">
        <f>86400*((FlowsCalibration2!$CS$1657)^(1+1))*CS$1836</f>
        <v>969244.79952285194</v>
      </c>
      <c r="CT1657">
        <f>86400*((FlowsCalibration2!$CT$1657)^(1+1))*CT$1836</f>
        <v>163870.82860389858</v>
      </c>
      <c r="CU1657">
        <f>86400*((FlowsCalibration2!$CU$1657)^(1+1))*CU$1836</f>
        <v>2057248.6402234212</v>
      </c>
      <c r="CV1657">
        <f>86400*((FlowsCalibration2!$CV$1657)^(1+1))*CV$1836</f>
        <v>2081695.0659220496</v>
      </c>
      <c r="CW1657">
        <f>86400*((FlowsCalibration2!$CW$1657)^(1+1))*CW$1836</f>
        <v>2260405.3706357689</v>
      </c>
      <c r="CX1657">
        <f>86400*((FlowsCalibration2!$CX$1657)^(1+1))*CX$1836</f>
        <v>2274592.6404252858</v>
      </c>
      <c r="CY1657">
        <f>86400*((FlowsCalibration2!$CY$1657)^(1+1))*CY$1836</f>
        <v>346896.53198597534</v>
      </c>
      <c r="CZ1657">
        <f>86400*((FlowsCalibration2!$CZ$1657)^(1+1))*CZ$1836</f>
        <v>787804.00486763241</v>
      </c>
      <c r="DA1657">
        <f>86400*((FlowsCalibration2!$DA$1657)^(1+1))*DA$1836</f>
        <v>805722.0962553015</v>
      </c>
      <c r="DB1657">
        <f>86400*((FlowsCalibration2!$DB$1657)^(1+1))*DB$1836</f>
        <v>21922.753368501086</v>
      </c>
      <c r="DC1657">
        <f>86400*((FlowsCalibration2!$DC$1657)^(1+1))*DC$1836</f>
        <v>1048060.6793274027</v>
      </c>
      <c r="DD1657">
        <f>86400*((FlowsCalibration2!$DD$1657)^(1+1))*DD$1836</f>
        <v>696978.44040769036</v>
      </c>
      <c r="DE1657">
        <f>86400*((FlowsCalibration2!$DE$1657)^(1+1))*DE$1836</f>
        <v>736471.3284613397</v>
      </c>
      <c r="DF1657">
        <f>86400*((FlowsCalibration2!$DF$1657)^(1+1))*DF$1836</f>
        <v>36845.276393614724</v>
      </c>
      <c r="DG1657">
        <f>86400*((FlowsCalibration2!$DG$1657)^(1+1))*DG$1836</f>
        <v>5038.4131865686913</v>
      </c>
      <c r="DH1657">
        <f>86400*((FlowsCalibration2!$DH$1657)^(1+1))*DH$1836</f>
        <v>58373.722732605071</v>
      </c>
      <c r="DI1657">
        <f>86400*((FlowsCalibration2!$DI$1657)^(1+1))*DI$1836</f>
        <v>2020827.4207085934</v>
      </c>
      <c r="DJ1657">
        <f>86400*((FlowsCalibration2!$DJ$1657)^(1+1))*DJ$1836</f>
        <v>59695.760346153169</v>
      </c>
      <c r="DK1657">
        <f>86400*((FlowsCalibration2!$DK$1657)^(1+1))*DK$1836</f>
        <v>34915.216600362983</v>
      </c>
      <c r="DL1657">
        <f>86400*((FlowsCalibration2!$DL$1657)^(1+1))*DL$1836</f>
        <v>130027.52362812212</v>
      </c>
      <c r="DM1657">
        <f>86400*((FlowsCalibration2!$DM$1657)^(1+1))*DM$1836</f>
        <v>169003.66689066237</v>
      </c>
      <c r="DN1657">
        <f>86400*((FlowsCalibration2!$DN$1657)^(1+1))*DN$1836</f>
        <v>487799.45509156631</v>
      </c>
      <c r="DO1657">
        <f>86400*((FlowsCalibration2!$DO$1657)^(1+1))*DO$1836</f>
        <v>100111.06054378666</v>
      </c>
      <c r="DP1657">
        <f>86400*((FlowsCalibration2!$DP$1657)^(1+1))*DP$1836</f>
        <v>1316995.2669396966</v>
      </c>
      <c r="DQ1657">
        <f>86400*((FlowsCalibration2!$DQ$1657)^(1+1))*DQ$1836</f>
        <v>4001820.5167541406</v>
      </c>
      <c r="DR1657">
        <f>86400*((FlowsCalibration2!$DR$1657)^(1+1))*DR$1836</f>
        <v>3318979.677850733</v>
      </c>
      <c r="DS1657">
        <f>86400*((FlowsCalibration2!$DS$1657)^(1+1))*DS$1836</f>
        <v>40909.562996692046</v>
      </c>
      <c r="DT1657">
        <f>86400*((FlowsCalibration2!$DT$1657)^(1+1))*DT$1836</f>
        <v>59695.724641476721</v>
      </c>
      <c r="DU1657">
        <f>86400*((FlowsCalibration2!$DU$1657)^(1+1))*DU$1836</f>
        <v>4911.2258225042897</v>
      </c>
      <c r="DV1657">
        <f>86400*((FlowsCalibration2!$DV$1657)^(1+1))*DV$1836</f>
        <v>30076.599561376024</v>
      </c>
      <c r="DW1657">
        <f>86400*((FlowsCalibration2!$DW$1657)^(1+1))*DW$1836</f>
        <v>6884.4535878130664</v>
      </c>
      <c r="DX1657">
        <f>86400*((FlowsCalibration2!$DX$1657)^(1+1))*DX$1836</f>
        <v>454235.60740392905</v>
      </c>
      <c r="DY1657">
        <f>86400*((FlowsCalibration2!$DY$1657)^(1+1))*DY$1836</f>
        <v>405244.73337411939</v>
      </c>
      <c r="DZ1657">
        <f>86400*((FlowsCalibration2!$DZ$1657)^(1+1))*DZ$1836</f>
        <v>38268.910834913389</v>
      </c>
      <c r="EA1657">
        <f>86400*((FlowsCalibration2!$EA$1657)^(1+1))*EA$1836</f>
        <v>52819.068986447935</v>
      </c>
      <c r="EB1657">
        <f>86400*((FlowsCalibration2!$EB$1657)^(1+1))*EB$1836</f>
        <v>366488.38172820071</v>
      </c>
      <c r="EC1657">
        <f>86400*((FlowsCalibration2!$EC$1657)^(1+1))*EC$1836</f>
        <v>106846.21686859039</v>
      </c>
      <c r="ED1657">
        <f>86400*((FlowsCalibration2!$ED$1657)^(1+1))*ED$1836</f>
        <v>49888.8360882497</v>
      </c>
      <c r="EE1657">
        <f>86400*((FlowsCalibration2!$EE$1657)^(1+1))*EE$1836</f>
        <v>33805.842959475987</v>
      </c>
      <c r="EF1657">
        <f>86400*((FlowsCalibration2!$EF$1657)^(1+1))*EF$1836</f>
        <v>3651206.6756004398</v>
      </c>
      <c r="EG1657">
        <f>86400*((FlowsCalibration2!$EG$1657)^(1+1))*EG$1836</f>
        <v>4014331.8410775401</v>
      </c>
    </row>
    <row r="1658" spans="2:137" x14ac:dyDescent="0.2">
      <c r="B1658">
        <f>86400*((FlowsCalibration2!$B$1658)^(1+1))*B$1836</f>
        <v>12608631.720174229</v>
      </c>
      <c r="C1658">
        <f>86400*((FlowsCalibration2!$C$1658)^(1+1))*C$1836</f>
        <v>7921240.4409399563</v>
      </c>
      <c r="D1658">
        <f>86400*((FlowsCalibration2!$D$1658)^(1+1))*D$1836</f>
        <v>7921240.4409399563</v>
      </c>
      <c r="E1658">
        <f>86400*((FlowsCalibration2!$E$1658)^(1+1))*E$1836</f>
        <v>3998700.3663104982</v>
      </c>
      <c r="F1658">
        <f>86400*((FlowsCalibration2!$F$1658)^(1+1))*F$1836</f>
        <v>3753280.1837130771</v>
      </c>
      <c r="G1658">
        <f>86400*((FlowsCalibration2!$G$1658)^(1+1))*G$1836</f>
        <v>2844654.6308001638</v>
      </c>
      <c r="H1658">
        <f>86400*((FlowsCalibration2!$H$1658)^(1+1))*H$1836</f>
        <v>2633808.9404692529</v>
      </c>
      <c r="I1658">
        <f>86400*((FlowsCalibration2!$I$1658)^(1+1))*I$1836</f>
        <v>2633808.9404692529</v>
      </c>
      <c r="J1658">
        <f>86400*((FlowsCalibration2!$J$1658)^(1+1))*J$1836</f>
        <v>2609003.5864291568</v>
      </c>
      <c r="K1658">
        <f>86400*((FlowsCalibration2!$K$1658)^(1+1))*K$1836</f>
        <v>50493.862413459996</v>
      </c>
      <c r="L1658">
        <f>86400*((FlowsCalibration2!$L$1658)^(1+1))*L$1836</f>
        <v>50493.862413459996</v>
      </c>
      <c r="M1658">
        <f>86400*((FlowsCalibration2!$M$1658)^(1+1))*M$1836</f>
        <v>50493.862413459996</v>
      </c>
      <c r="N1658">
        <f>86400*((FlowsCalibration2!$N$1658)^(1+1))*N$1836</f>
        <v>50493.862413459996</v>
      </c>
      <c r="O1658">
        <f>86400*((FlowsCalibration2!$O$1658)^(1+1))*O$1836</f>
        <v>3113973.0808328479</v>
      </c>
      <c r="P1658">
        <f>86400*((FlowsCalibration2!$P$1658)^(1+1))*P$1836</f>
        <v>3113973.0808328479</v>
      </c>
      <c r="Q1658">
        <f>86400*((FlowsCalibration2!$Q$1658)^(1+1))*Q$1836</f>
        <v>734320.47714389698</v>
      </c>
      <c r="R1658">
        <f>86400*((FlowsCalibration2!$R$1658)^(1+1))*R$1836</f>
        <v>724197.73251113098</v>
      </c>
      <c r="S1658">
        <f>86400*((FlowsCalibration2!$S$1658)^(1+1))*S$1836</f>
        <v>863616.37205327384</v>
      </c>
      <c r="T1658">
        <f>86400*((FlowsCalibration2!$T$1658)^(1+1))*T$1836</f>
        <v>863616.37205327384</v>
      </c>
      <c r="U1658">
        <f>86400*((FlowsCalibration2!$U$1658)^(1+1))*U$1836</f>
        <v>863616.37205327384</v>
      </c>
      <c r="V1658">
        <f>86400*((FlowsCalibration2!$V$1658)^(1+1))*V$1836</f>
        <v>327181.62169706816</v>
      </c>
      <c r="W1658">
        <f>86400*((FlowsCalibration2!$W$1658)^(1+1))*W$1836</f>
        <v>327181.62169706816</v>
      </c>
      <c r="X1658">
        <f>86400*((FlowsCalibration2!$X$1658)^(1+1))*X$1836</f>
        <v>327181.62169706816</v>
      </c>
      <c r="Y1658">
        <f>86400*((FlowsCalibration2!$Y$1658)^(1+1))*Y$1836</f>
        <v>92063.342030641244</v>
      </c>
      <c r="Z1658">
        <f>86400*((FlowsCalibration2!$Z$1658)^(1+1))*Z$1836</f>
        <v>92063.342030641244</v>
      </c>
      <c r="AA1658">
        <f>86400*((FlowsCalibration2!$AA$1658)^(1+1))*AA$1836</f>
        <v>1459430.4774816213</v>
      </c>
      <c r="AB1658">
        <f>86400*((FlowsCalibration2!$AB$1658)^(1+1))*AB$1836</f>
        <v>1545249.3279155327</v>
      </c>
      <c r="AC1658">
        <f>86400*((FlowsCalibration2!$AC$1658)^(1+1))*AC$1836</f>
        <v>3855682.6121650329</v>
      </c>
      <c r="AD1658">
        <f>86400*((FlowsCalibration2!$AD$1658)^(1+1))*AD$1836</f>
        <v>3855682.6121650329</v>
      </c>
      <c r="AE1658">
        <f>86400*((FlowsCalibration2!$AE$1658)^(1+1))*AE$1836</f>
        <v>3454454.4207694493</v>
      </c>
      <c r="AF1658">
        <f>86400*((FlowsCalibration2!$AF$1658)^(1+1))*AF$1836</f>
        <v>2264427.618938935</v>
      </c>
      <c r="AG1658">
        <f>86400*((FlowsCalibration2!$AG$1658)^(1+1))*AG$1836</f>
        <v>107873.58062991656</v>
      </c>
      <c r="AH1658">
        <f>86400*((FlowsCalibration2!$AH$1658)^(1+1))*AH$1836</f>
        <v>1843780.9174246956</v>
      </c>
      <c r="AI1658">
        <f>86400*((FlowsCalibration2!$AI$1658)^(1+1))*AI$1836</f>
        <v>2264427.618938935</v>
      </c>
      <c r="AJ1658">
        <f>86400*((FlowsCalibration2!$AJ$1658)^(1+1))*AJ$1836</f>
        <v>1843780.9174246956</v>
      </c>
      <c r="AK1658">
        <f>86400*((FlowsCalibration2!$AK$1658)^(1+1))*AK$1836</f>
        <v>1843780.9174246956</v>
      </c>
      <c r="AL1658">
        <f>86400*((FlowsCalibration2!$AL$1658)^(1+1))*AL$1836</f>
        <v>1091655.7254991089</v>
      </c>
      <c r="AM1658">
        <f>86400*((FlowsCalibration2!$AM$1658)^(1+1))*AM$1836</f>
        <v>402991.08491480496</v>
      </c>
      <c r="AN1658">
        <f>86400*((FlowsCalibration2!$AN$1658)^(1+1))*AN$1836</f>
        <v>402991.08491480496</v>
      </c>
      <c r="AO1658">
        <f>86400*((FlowsCalibration2!$AO$1658)^(1+1))*AO$1836</f>
        <v>654380.64269057265</v>
      </c>
      <c r="AP1658">
        <f>86400*((FlowsCalibration2!$AP$1658)^(1+1))*AP$1836</f>
        <v>654380.64269057265</v>
      </c>
      <c r="AQ1658">
        <f>86400*((FlowsCalibration2!$AQ$1658)^(1+1))*AQ$1836</f>
        <v>614631.31513666944</v>
      </c>
      <c r="AR1658">
        <f>86400*((FlowsCalibration2!$AR$1658)^(1+1))*AR$1836</f>
        <v>410922.21661851625</v>
      </c>
      <c r="AS1658">
        <f>86400*((FlowsCalibration2!$AS$1658)^(1+1))*AS$1836</f>
        <v>416091.52270760771</v>
      </c>
      <c r="AT1658">
        <f>86400*((FlowsCalibration2!$AT$1658)^(1+1))*AT$1836</f>
        <v>3987.578516505303</v>
      </c>
      <c r="AU1658">
        <f>86400*((FlowsCalibration2!$AU$1658)^(1+1))*AU$1836</f>
        <v>3332.6289839350097</v>
      </c>
      <c r="AV1658">
        <f>86400*((FlowsCalibration2!$AV$1658)^(1+1))*AV$1836</f>
        <v>46387.987290680627</v>
      </c>
      <c r="AW1658">
        <f>86400*((FlowsCalibration2!$AW$1658)^(1+1))*AW$1836</f>
        <v>96518.064611284455</v>
      </c>
      <c r="AX1658">
        <f>86400*((FlowsCalibration2!$AX$1658)^(1+1))*AX$1836</f>
        <v>3987.578516505303</v>
      </c>
      <c r="AY1658">
        <f>86400*((FlowsCalibration2!$AY$1658)^(1+1))*AY$1836</f>
        <v>149460.17316478808</v>
      </c>
      <c r="AZ1658">
        <f>86400*((FlowsCalibration2!$AZ$1658)^(1+1))*AZ$1836</f>
        <v>156133.96346559064</v>
      </c>
      <c r="BA1658">
        <f>86400*((FlowsCalibration2!$BA$1658)^(1+1))*BA$1836</f>
        <v>96518.064611284455</v>
      </c>
      <c r="BB1658">
        <f>86400*((FlowsCalibration2!$BB$1658)^(1+1))*BB$1836</f>
        <v>24480.90557697738</v>
      </c>
      <c r="BC1658">
        <f>86400*((FlowsCalibration2!$BC$1658)^(1+1))*BC$1836</f>
        <v>24480.90557697738</v>
      </c>
      <c r="BD1658">
        <f>86400*((FlowsCalibration2!$BD$1658)^(1+1))*BD$1836</f>
        <v>48589.477989285901</v>
      </c>
      <c r="BE1658">
        <f>86400*((FlowsCalibration2!$BE$1658)^(1+1))*BE$1836</f>
        <v>49884.685815020952</v>
      </c>
      <c r="BF1658">
        <f>86400*((FlowsCalibration2!$BF$1658)^(1+1))*BF$1836</f>
        <v>107873.58062991656</v>
      </c>
      <c r="BG1658">
        <f>86400*((FlowsCalibration2!$BG$1658)^(1+1))*BG$1836</f>
        <v>40693.937468658543</v>
      </c>
      <c r="BH1658">
        <f>86400*((FlowsCalibration2!$BH$1658)^(1+1))*BH$1836</f>
        <v>17844.066916755</v>
      </c>
      <c r="BI1658">
        <f>86400*((FlowsCalibration2!$BI$1658)^(1+1))*BI$1836</f>
        <v>5603.6141282663048</v>
      </c>
      <c r="BJ1658">
        <f>86400*((FlowsCalibration2!$BJ$1658)^(1+1))*BJ$1836</f>
        <v>5603.6141282663048</v>
      </c>
      <c r="BK1658">
        <f>86400*((FlowsCalibration2!$BK$1658)^(1+1))*BK$1836</f>
        <v>46387.987290680627</v>
      </c>
      <c r="BL1658">
        <f>86400*((FlowsCalibration2!$BL$1658)^(1+1))*BL$1836</f>
        <v>121781.4656341785</v>
      </c>
      <c r="BM1658">
        <f>86400*((FlowsCalibration2!$BM$1658)^(1+1))*BM$1836</f>
        <v>416091.52270760771</v>
      </c>
      <c r="BN1658">
        <f>86400*((FlowsCalibration2!$BN$1658)^(1+1))*BN$1836</f>
        <v>416091.52270760771</v>
      </c>
      <c r="BO1658">
        <f>86400*((FlowsCalibration2!$BO$1658)^(1+1))*BO$1836</f>
        <v>70177.845002594215</v>
      </c>
      <c r="BP1658">
        <f>86400*((FlowsCalibration2!$BP$1658)^(1+1))*BP$1836</f>
        <v>161984.51875272713</v>
      </c>
      <c r="BQ1658">
        <f>86400*((FlowsCalibration2!$BQ$1658)^(1+1))*BQ$1836</f>
        <v>161984.51875272713</v>
      </c>
      <c r="BR1658">
        <f>86400*((FlowsCalibration2!$BR$1658)^(1+1))*BR$1836</f>
        <v>33700.938761021382</v>
      </c>
      <c r="BS1658">
        <f>86400*((FlowsCalibration2!$BS$1658)^(1+1))*BS$1836</f>
        <v>37935.576320791828</v>
      </c>
      <c r="BT1658">
        <f>86400*((FlowsCalibration2!$BT$1658)^(1+1))*BT$1836</f>
        <v>2858844.0501132901</v>
      </c>
      <c r="BU1658">
        <f>86400*((FlowsCalibration2!$BU$1658)^(1+1))*BU$1836</f>
        <v>3998700.3663104982</v>
      </c>
      <c r="BV1658">
        <f>86400*((FlowsCalibration2!$BV$1658)^(1+1))*BV$1836</f>
        <v>3113973.0808328479</v>
      </c>
      <c r="BW1658">
        <f>86400*((FlowsCalibration2!$BW$1658)^(1+1))*BW$1836</f>
        <v>1038690.5893482299</v>
      </c>
      <c r="BX1658">
        <f>86400*((FlowsCalibration2!$BX$1658)^(1+1))*BX$1836</f>
        <v>823623.47658177256</v>
      </c>
      <c r="BY1658">
        <f>86400*((FlowsCalibration2!$BY$1658)^(1+1))*BY$1836</f>
        <v>50493.862413459996</v>
      </c>
      <c r="BZ1658">
        <f>86400*((FlowsCalibration2!$BZ$1658)^(1+1))*BZ$1836</f>
        <v>36422.12797023711</v>
      </c>
      <c r="CA1658">
        <f>86400*((FlowsCalibration2!$CA$1658)^(1+1))*CA$1836</f>
        <v>36422.12797023711</v>
      </c>
      <c r="CB1658">
        <f>86400*((FlowsCalibration2!$CB$1658)^(1+1))*CB$1836</f>
        <v>36422.12797023711</v>
      </c>
      <c r="CC1658">
        <f>86400*((FlowsCalibration2!$CC$1658)^(1+1))*CC$1836</f>
        <v>36422.12797023711</v>
      </c>
      <c r="CD1658">
        <f>86400*((FlowsCalibration2!$CD$1658)^(1+1))*CD$1836</f>
        <v>2573918.5125050284</v>
      </c>
      <c r="CE1658">
        <f>86400*((FlowsCalibration2!$CE$1658)^(1+1))*CE$1836</f>
        <v>2573918.5125050284</v>
      </c>
      <c r="CF1658">
        <f>86400*((FlowsCalibration2!$CF$1658)^(1+1))*CF$1836</f>
        <v>48589.477989285901</v>
      </c>
      <c r="CG1658">
        <f>86400*((FlowsCalibration2!$CG$1658)^(1+1))*CG$1836</f>
        <v>73070.383566263365</v>
      </c>
      <c r="CH1658">
        <f>86400*((FlowsCalibration2!$CH$1658)^(1+1))*CH$1836</f>
        <v>78673.997694529389</v>
      </c>
      <c r="CI1658">
        <f>86400*((FlowsCalibration2!$CI$1658)^(1+1))*CI$1836</f>
        <v>17844.066916755</v>
      </c>
      <c r="CJ1658">
        <f>86400*((FlowsCalibration2!$CJ$1658)^(1+1))*CJ$1836</f>
        <v>96518.064611284455</v>
      </c>
      <c r="CK1658">
        <f>86400*((FlowsCalibration2!$CK$1658)^(1+1))*CK$1836</f>
        <v>3308368.6157094054</v>
      </c>
      <c r="CL1658">
        <f>86400*((FlowsCalibration2!$CL$1658)^(1+1))*CL$1836</f>
        <v>369618.59169751522</v>
      </c>
      <c r="CM1658">
        <f>86400*((FlowsCalibration2!$CM$1658)^(1+1))*CM$1836</f>
        <v>29483.908030993865</v>
      </c>
      <c r="CN1658">
        <f>86400*((FlowsCalibration2!$CN$1658)^(1+1))*CN$1836</f>
        <v>3855682.6121650329</v>
      </c>
      <c r="CO1658">
        <f>86400*((FlowsCalibration2!$CO$1658)^(1+1))*CO$1836</f>
        <v>3855682.6121650329</v>
      </c>
      <c r="CP1658">
        <f>86400*((FlowsCalibration2!$CP$1658)^(1+1))*CP$1836</f>
        <v>3170733.6198590095</v>
      </c>
      <c r="CQ1658">
        <f>86400*((FlowsCalibration2!$CQ$1658)^(1+1))*CQ$1836</f>
        <v>4045923.5590914348</v>
      </c>
      <c r="CR1658">
        <f>86400*((FlowsCalibration2!$CR$1658)^(1+1))*CR$1836</f>
        <v>863616.37205327384</v>
      </c>
      <c r="CS1658">
        <f>86400*((FlowsCalibration2!$CS$1658)^(1+1))*CS$1836</f>
        <v>823623.47658177256</v>
      </c>
      <c r="CT1658">
        <f>86400*((FlowsCalibration2!$CT$1658)^(1+1))*CT$1836</f>
        <v>161984.51875272713</v>
      </c>
      <c r="CU1658">
        <f>86400*((FlowsCalibration2!$CU$1658)^(1+1))*CU$1836</f>
        <v>2609003.5864291568</v>
      </c>
      <c r="CV1658">
        <f>86400*((FlowsCalibration2!$CV$1658)^(1+1))*CV$1836</f>
        <v>2633808.9404692529</v>
      </c>
      <c r="CW1658">
        <f>86400*((FlowsCalibration2!$CW$1658)^(1+1))*CW$1836</f>
        <v>2844654.6308001638</v>
      </c>
      <c r="CX1658">
        <f>86400*((FlowsCalibration2!$CX$1658)^(1+1))*CX$1836</f>
        <v>2858844.0501132901</v>
      </c>
      <c r="CY1658">
        <f>86400*((FlowsCalibration2!$CY$1658)^(1+1))*CY$1836</f>
        <v>327181.62169706816</v>
      </c>
      <c r="CZ1658">
        <f>86400*((FlowsCalibration2!$CZ$1658)^(1+1))*CZ$1836</f>
        <v>724197.73251113098</v>
      </c>
      <c r="DA1658">
        <f>86400*((FlowsCalibration2!$DA$1658)^(1+1))*DA$1836</f>
        <v>734320.47714389698</v>
      </c>
      <c r="DB1658">
        <f>86400*((FlowsCalibration2!$DB$1658)^(1+1))*DB$1836</f>
        <v>17844.066916755</v>
      </c>
      <c r="DC1658">
        <f>86400*((FlowsCalibration2!$DC$1658)^(1+1))*DC$1836</f>
        <v>1459430.4774816213</v>
      </c>
      <c r="DD1658">
        <f>86400*((FlowsCalibration2!$DD$1658)^(1+1))*DD$1836</f>
        <v>614631.31513666944</v>
      </c>
      <c r="DE1658">
        <f>86400*((FlowsCalibration2!$DE$1658)^(1+1))*DE$1836</f>
        <v>654380.64269057265</v>
      </c>
      <c r="DF1658">
        <f>86400*((FlowsCalibration2!$DF$1658)^(1+1))*DF$1836</f>
        <v>36422.12797023711</v>
      </c>
      <c r="DG1658">
        <f>86400*((FlowsCalibration2!$DG$1658)^(1+1))*DG$1836</f>
        <v>3987.578516505303</v>
      </c>
      <c r="DH1658">
        <f>86400*((FlowsCalibration2!$DH$1658)^(1+1))*DH$1836</f>
        <v>50493.862413459996</v>
      </c>
      <c r="DI1658">
        <f>86400*((FlowsCalibration2!$DI$1658)^(1+1))*DI$1836</f>
        <v>2573918.5125050284</v>
      </c>
      <c r="DJ1658">
        <f>86400*((FlowsCalibration2!$DJ$1658)^(1+1))*DJ$1836</f>
        <v>48589.477989285901</v>
      </c>
      <c r="DK1658">
        <f>86400*((FlowsCalibration2!$DK$1658)^(1+1))*DK$1836</f>
        <v>46387.987290680627</v>
      </c>
      <c r="DL1658">
        <f>86400*((FlowsCalibration2!$DL$1658)^(1+1))*DL$1836</f>
        <v>121781.4656341785</v>
      </c>
      <c r="DM1658">
        <f>86400*((FlowsCalibration2!$DM$1658)^(1+1))*DM$1836</f>
        <v>149460.17316478808</v>
      </c>
      <c r="DN1658">
        <f>86400*((FlowsCalibration2!$DN$1658)^(1+1))*DN$1836</f>
        <v>416091.52270760771</v>
      </c>
      <c r="DO1658">
        <f>86400*((FlowsCalibration2!$DO$1658)^(1+1))*DO$1836</f>
        <v>92063.342030641244</v>
      </c>
      <c r="DP1658">
        <f>86400*((FlowsCalibration2!$DP$1658)^(1+1))*DP$1836</f>
        <v>1038690.5893482299</v>
      </c>
      <c r="DQ1658">
        <f>86400*((FlowsCalibration2!$DQ$1658)^(1+1))*DQ$1836</f>
        <v>3113973.0808328479</v>
      </c>
      <c r="DR1658">
        <f>86400*((FlowsCalibration2!$DR$1658)^(1+1))*DR$1836</f>
        <v>3753280.1837130771</v>
      </c>
      <c r="DS1658">
        <f>86400*((FlowsCalibration2!$DS$1658)^(1+1))*DS$1836</f>
        <v>37935.576320791828</v>
      </c>
      <c r="DT1658">
        <f>86400*((FlowsCalibration2!$DT$1658)^(1+1))*DT$1836</f>
        <v>55913.840676840366</v>
      </c>
      <c r="DU1658">
        <f>86400*((FlowsCalibration2!$DU$1658)^(1+1))*DU$1836</f>
        <v>3332.6289839350097</v>
      </c>
      <c r="DV1658">
        <f>86400*((FlowsCalibration2!$DV$1658)^(1+1))*DV$1836</f>
        <v>24480.90557697738</v>
      </c>
      <c r="DW1658">
        <f>86400*((FlowsCalibration2!$DW$1658)^(1+1))*DW$1836</f>
        <v>5603.6141282663048</v>
      </c>
      <c r="DX1658">
        <f>86400*((FlowsCalibration2!$DX$1658)^(1+1))*DX$1836</f>
        <v>410922.21661851625</v>
      </c>
      <c r="DY1658">
        <f>86400*((FlowsCalibration2!$DY$1658)^(1+1))*DY$1836</f>
        <v>369618.59169751522</v>
      </c>
      <c r="DZ1658">
        <f>86400*((FlowsCalibration2!$DZ$1658)^(1+1))*DZ$1836</f>
        <v>29483.908030993865</v>
      </c>
      <c r="EA1658">
        <f>86400*((FlowsCalibration2!$EA$1658)^(1+1))*EA$1836</f>
        <v>40693.937468658543</v>
      </c>
      <c r="EB1658">
        <f>86400*((FlowsCalibration2!$EB$1658)^(1+1))*EB$1836</f>
        <v>402991.08491480496</v>
      </c>
      <c r="EC1658">
        <f>86400*((FlowsCalibration2!$EC$1658)^(1+1))*EC$1836</f>
        <v>107873.58062991656</v>
      </c>
      <c r="ED1658">
        <f>86400*((FlowsCalibration2!$ED$1658)^(1+1))*ED$1836</f>
        <v>49884.685815020952</v>
      </c>
      <c r="EE1658">
        <f>86400*((FlowsCalibration2!$EE$1658)^(1+1))*EE$1836</f>
        <v>33700.938761021382</v>
      </c>
      <c r="EF1658">
        <f>86400*((FlowsCalibration2!$EF$1658)^(1+1))*EF$1836</f>
        <v>4045923.5590914348</v>
      </c>
      <c r="EG1658">
        <f>86400*((FlowsCalibration2!$EG$1658)^(1+1))*EG$1836</f>
        <v>3170733.6198590095</v>
      </c>
    </row>
    <row r="1659" spans="2:137" x14ac:dyDescent="0.2">
      <c r="B1659">
        <f>86400*((FlowsCalibration2!$B$1659)^(1+1))*B$1836</f>
        <v>10962859.420287926</v>
      </c>
      <c r="C1659">
        <f>86400*((FlowsCalibration2!$C$1659)^(1+1))*C$1836</f>
        <v>6353644.9176818905</v>
      </c>
      <c r="D1659">
        <f>86400*((FlowsCalibration2!$D$1659)^(1+1))*D$1836</f>
        <v>6353644.9176818905</v>
      </c>
      <c r="E1659">
        <f>86400*((FlowsCalibration2!$E$1659)^(1+1))*E$1836</f>
        <v>3273346.345589133</v>
      </c>
      <c r="F1659">
        <f>86400*((FlowsCalibration2!$F$1659)^(1+1))*F$1836</f>
        <v>3037350.9861539206</v>
      </c>
      <c r="G1659">
        <f>86400*((FlowsCalibration2!$G$1659)^(1+1))*G$1836</f>
        <v>1922477.1726248758</v>
      </c>
      <c r="H1659">
        <f>86400*((FlowsCalibration2!$H$1659)^(1+1))*H$1836</f>
        <v>1769359.0940137571</v>
      </c>
      <c r="I1659">
        <f>86400*((FlowsCalibration2!$I$1659)^(1+1))*I$1836</f>
        <v>1769359.0940137571</v>
      </c>
      <c r="J1659">
        <f>86400*((FlowsCalibration2!$J$1659)^(1+1))*J$1836</f>
        <v>1748091.2814084755</v>
      </c>
      <c r="K1659">
        <f>86400*((FlowsCalibration2!$K$1659)^(1+1))*K$1836</f>
        <v>44669.693900263701</v>
      </c>
      <c r="L1659">
        <f>86400*((FlowsCalibration2!$L$1659)^(1+1))*L$1836</f>
        <v>44669.693900263701</v>
      </c>
      <c r="M1659">
        <f>86400*((FlowsCalibration2!$M$1659)^(1+1))*M$1836</f>
        <v>44669.693900263701</v>
      </c>
      <c r="N1659">
        <f>86400*((FlowsCalibration2!$N$1659)^(1+1))*N$1836</f>
        <v>44669.693900263701</v>
      </c>
      <c r="O1659">
        <f>86400*((FlowsCalibration2!$O$1659)^(1+1))*O$1836</f>
        <v>2343516.5742413644</v>
      </c>
      <c r="P1659">
        <f>86400*((FlowsCalibration2!$P$1659)^(1+1))*P$1836</f>
        <v>2343516.5742413644</v>
      </c>
      <c r="Q1659">
        <f>86400*((FlowsCalibration2!$Q$1659)^(1+1))*Q$1836</f>
        <v>674353.755781985</v>
      </c>
      <c r="R1659">
        <f>86400*((FlowsCalibration2!$R$1659)^(1+1))*R$1836</f>
        <v>667259.59003175108</v>
      </c>
      <c r="S1659">
        <f>86400*((FlowsCalibration2!$S$1659)^(1+1))*S$1836</f>
        <v>808966.79700002132</v>
      </c>
      <c r="T1659">
        <f>86400*((FlowsCalibration2!$T$1659)^(1+1))*T$1836</f>
        <v>808966.79700002132</v>
      </c>
      <c r="U1659">
        <f>86400*((FlowsCalibration2!$U$1659)^(1+1))*U$1836</f>
        <v>808966.79700002132</v>
      </c>
      <c r="V1659">
        <f>86400*((FlowsCalibration2!$V$1659)^(1+1))*V$1836</f>
        <v>303163.65501912264</v>
      </c>
      <c r="W1659">
        <f>86400*((FlowsCalibration2!$W$1659)^(1+1))*W$1836</f>
        <v>303163.65501912264</v>
      </c>
      <c r="X1659">
        <f>86400*((FlowsCalibration2!$X$1659)^(1+1))*X$1836</f>
        <v>303163.65501912264</v>
      </c>
      <c r="Y1659">
        <f>86400*((FlowsCalibration2!$Y$1659)^(1+1))*Y$1836</f>
        <v>85071.836718170394</v>
      </c>
      <c r="Z1659">
        <f>86400*((FlowsCalibration2!$Z$1659)^(1+1))*Z$1836</f>
        <v>85071.836718170394</v>
      </c>
      <c r="AA1659">
        <f>86400*((FlowsCalibration2!$AA$1659)^(1+1))*AA$1836</f>
        <v>804978.93755488307</v>
      </c>
      <c r="AB1659">
        <f>86400*((FlowsCalibration2!$AB$1659)^(1+1))*AB$1836</f>
        <v>873018.86886208155</v>
      </c>
      <c r="AC1659">
        <f>86400*((FlowsCalibration2!$AC$1659)^(1+1))*AC$1836</f>
        <v>3686286.4325190983</v>
      </c>
      <c r="AD1659">
        <f>86400*((FlowsCalibration2!$AD$1659)^(1+1))*AD$1836</f>
        <v>3686286.4325190983</v>
      </c>
      <c r="AE1659">
        <f>86400*((FlowsCalibration2!$AE$1659)^(1+1))*AE$1836</f>
        <v>3296712.5214222069</v>
      </c>
      <c r="AF1659">
        <f>86400*((FlowsCalibration2!$AF$1659)^(1+1))*AF$1836</f>
        <v>2158757.8483931352</v>
      </c>
      <c r="AG1659">
        <f>86400*((FlowsCalibration2!$AG$1659)^(1+1))*AG$1836</f>
        <v>241737.13377556115</v>
      </c>
      <c r="AH1659">
        <f>86400*((FlowsCalibration2!$AH$1659)^(1+1))*AH$1836</f>
        <v>1530709.475575313</v>
      </c>
      <c r="AI1659">
        <f>86400*((FlowsCalibration2!$AI$1659)^(1+1))*AI$1836</f>
        <v>2158757.8483931352</v>
      </c>
      <c r="AJ1659">
        <f>86400*((FlowsCalibration2!$AJ$1659)^(1+1))*AJ$1836</f>
        <v>1530709.475575313</v>
      </c>
      <c r="AK1659">
        <f>86400*((FlowsCalibration2!$AK$1659)^(1+1))*AK$1836</f>
        <v>1530709.475575313</v>
      </c>
      <c r="AL1659">
        <f>86400*((FlowsCalibration2!$AL$1659)^(1+1))*AL$1836</f>
        <v>905812.7096786364</v>
      </c>
      <c r="AM1659">
        <f>86400*((FlowsCalibration2!$AM$1659)^(1+1))*AM$1836</f>
        <v>300206.02999121614</v>
      </c>
      <c r="AN1659">
        <f>86400*((FlowsCalibration2!$AN$1659)^(1+1))*AN$1836</f>
        <v>300206.02999121614</v>
      </c>
      <c r="AO1659">
        <f>86400*((FlowsCalibration2!$AO$1659)^(1+1))*AO$1836</f>
        <v>575722.63193911337</v>
      </c>
      <c r="AP1659">
        <f>86400*((FlowsCalibration2!$AP$1659)^(1+1))*AP$1836</f>
        <v>575722.63193911337</v>
      </c>
      <c r="AQ1659">
        <f>86400*((FlowsCalibration2!$AQ$1659)^(1+1))*AQ$1836</f>
        <v>538191.5100813146</v>
      </c>
      <c r="AR1659">
        <f>86400*((FlowsCalibration2!$AR$1659)^(1+1))*AR$1836</f>
        <v>346845.5903596959</v>
      </c>
      <c r="AS1659">
        <f>86400*((FlowsCalibration2!$AS$1659)^(1+1))*AS$1836</f>
        <v>324958.86841221224</v>
      </c>
      <c r="AT1659">
        <f>86400*((FlowsCalibration2!$AT$1659)^(1+1))*AT$1836</f>
        <v>3226.2571170357519</v>
      </c>
      <c r="AU1659">
        <f>86400*((FlowsCalibration2!$AU$1659)^(1+1))*AU$1836</f>
        <v>2511.0740524095431</v>
      </c>
      <c r="AV1659">
        <f>86400*((FlowsCalibration2!$AV$1659)^(1+1))*AV$1836</f>
        <v>31498.6491855903</v>
      </c>
      <c r="AW1659">
        <f>86400*((FlowsCalibration2!$AW$1659)^(1+1))*AW$1836</f>
        <v>86170.159922973646</v>
      </c>
      <c r="AX1659">
        <f>86400*((FlowsCalibration2!$AX$1659)^(1+1))*AX$1836</f>
        <v>3226.2571170357519</v>
      </c>
      <c r="AY1659">
        <f>86400*((FlowsCalibration2!$AY$1659)^(1+1))*AY$1836</f>
        <v>105387.81933690248</v>
      </c>
      <c r="AZ1659">
        <f>86400*((FlowsCalibration2!$AZ$1659)^(1+1))*AZ$1836</f>
        <v>110447.84182572871</v>
      </c>
      <c r="BA1659">
        <f>86400*((FlowsCalibration2!$BA$1659)^(1+1))*BA$1836</f>
        <v>86170.159922973646</v>
      </c>
      <c r="BB1659">
        <f>86400*((FlowsCalibration2!$BB$1659)^(1+1))*BB$1836</f>
        <v>21856.256205749924</v>
      </c>
      <c r="BC1659">
        <f>86400*((FlowsCalibration2!$BC$1659)^(1+1))*BC$1836</f>
        <v>21856.256205749924</v>
      </c>
      <c r="BD1659">
        <f>86400*((FlowsCalibration2!$BD$1659)^(1+1))*BD$1836</f>
        <v>43380.09786844661</v>
      </c>
      <c r="BE1659">
        <f>86400*((FlowsCalibration2!$BE$1659)^(1+1))*BE$1836</f>
        <v>158939.60317935079</v>
      </c>
      <c r="BF1659">
        <f>86400*((FlowsCalibration2!$BF$1659)^(1+1))*BF$1836</f>
        <v>241737.13377556115</v>
      </c>
      <c r="BG1659">
        <f>86400*((FlowsCalibration2!$BG$1659)^(1+1))*BG$1836</f>
        <v>26091.69126164871</v>
      </c>
      <c r="BH1659">
        <f>86400*((FlowsCalibration2!$BH$1659)^(1+1))*BH$1836</f>
        <v>15930.966975826088</v>
      </c>
      <c r="BI1659">
        <f>86400*((FlowsCalibration2!$BI$1659)^(1+1))*BI$1836</f>
        <v>5002.8388729511225</v>
      </c>
      <c r="BJ1659">
        <f>86400*((FlowsCalibration2!$BJ$1659)^(1+1))*BJ$1836</f>
        <v>5002.8388729511225</v>
      </c>
      <c r="BK1659">
        <f>86400*((FlowsCalibration2!$BK$1659)^(1+1))*BK$1836</f>
        <v>31498.6491855903</v>
      </c>
      <c r="BL1659">
        <f>86400*((FlowsCalibration2!$BL$1659)^(1+1))*BL$1836</f>
        <v>85608.373425467245</v>
      </c>
      <c r="BM1659">
        <f>86400*((FlowsCalibration2!$BM$1659)^(1+1))*BM$1836</f>
        <v>324958.86841221224</v>
      </c>
      <c r="BN1659">
        <f>86400*((FlowsCalibration2!$BN$1659)^(1+1))*BN$1836</f>
        <v>324958.86841221224</v>
      </c>
      <c r="BO1659">
        <f>86400*((FlowsCalibration2!$BO$1659)^(1+1))*BO$1836</f>
        <v>44995.858442171375</v>
      </c>
      <c r="BP1659">
        <f>86400*((FlowsCalibration2!$BP$1659)^(1+1))*BP$1836</f>
        <v>152905.79912801026</v>
      </c>
      <c r="BQ1659">
        <f>86400*((FlowsCalibration2!$BQ$1659)^(1+1))*BQ$1836</f>
        <v>152905.79912801026</v>
      </c>
      <c r="BR1659">
        <f>86400*((FlowsCalibration2!$BR$1659)^(1+1))*BR$1836</f>
        <v>118544.12860924088</v>
      </c>
      <c r="BS1659">
        <f>86400*((FlowsCalibration2!$BS$1659)^(1+1))*BS$1836</f>
        <v>60900.544489170374</v>
      </c>
      <c r="BT1659">
        <f>86400*((FlowsCalibration2!$BT$1659)^(1+1))*BT$1836</f>
        <v>1935799.0119465995</v>
      </c>
      <c r="BU1659">
        <f>86400*((FlowsCalibration2!$BU$1659)^(1+1))*BU$1836</f>
        <v>3273346.345589133</v>
      </c>
      <c r="BV1659">
        <f>86400*((FlowsCalibration2!$BV$1659)^(1+1))*BV$1836</f>
        <v>2343516.5742413644</v>
      </c>
      <c r="BW1659">
        <f>86400*((FlowsCalibration2!$BW$1659)^(1+1))*BW$1836</f>
        <v>730010.93946346943</v>
      </c>
      <c r="BX1659">
        <f>86400*((FlowsCalibration2!$BX$1659)^(1+1))*BX$1836</f>
        <v>580170.99233910767</v>
      </c>
      <c r="BY1659">
        <f>86400*((FlowsCalibration2!$BY$1659)^(1+1))*BY$1836</f>
        <v>44669.693900263701</v>
      </c>
      <c r="BZ1659">
        <f>86400*((FlowsCalibration2!$BZ$1659)^(1+1))*BZ$1836</f>
        <v>36770.642968234271</v>
      </c>
      <c r="CA1659">
        <f>86400*((FlowsCalibration2!$CA$1659)^(1+1))*CA$1836</f>
        <v>36770.642968234271</v>
      </c>
      <c r="CB1659">
        <f>86400*((FlowsCalibration2!$CB$1659)^(1+1))*CB$1836</f>
        <v>36770.642968234271</v>
      </c>
      <c r="CC1659">
        <f>86400*((FlowsCalibration2!$CC$1659)^(1+1))*CC$1836</f>
        <v>36770.642968234271</v>
      </c>
      <c r="CD1659">
        <f>86400*((FlowsCalibration2!$CD$1659)^(1+1))*CD$1836</f>
        <v>1703610.1834968149</v>
      </c>
      <c r="CE1659">
        <f>86400*((FlowsCalibration2!$CE$1659)^(1+1))*CE$1836</f>
        <v>1703610.1834968149</v>
      </c>
      <c r="CF1659">
        <f>86400*((FlowsCalibration2!$CF$1659)^(1+1))*CF$1836</f>
        <v>43380.09786844661</v>
      </c>
      <c r="CG1659">
        <f>86400*((FlowsCalibration2!$CG$1659)^(1+1))*CG$1836</f>
        <v>65236.354074196621</v>
      </c>
      <c r="CH1659">
        <f>86400*((FlowsCalibration2!$CH$1659)^(1+1))*CH$1836</f>
        <v>70239.192947147487</v>
      </c>
      <c r="CI1659">
        <f>86400*((FlowsCalibration2!$CI$1659)^(1+1))*CI$1836</f>
        <v>15930.966975826088</v>
      </c>
      <c r="CJ1659">
        <f>86400*((FlowsCalibration2!$CJ$1659)^(1+1))*CJ$1836</f>
        <v>86170.159922973646</v>
      </c>
      <c r="CK1659">
        <f>86400*((FlowsCalibration2!$CK$1659)^(1+1))*CK$1836</f>
        <v>2541008.3200839949</v>
      </c>
      <c r="CL1659">
        <f>86400*((FlowsCalibration2!$CL$1659)^(1+1))*CL$1836</f>
        <v>311986.83500172297</v>
      </c>
      <c r="CM1659">
        <f>86400*((FlowsCalibration2!$CM$1659)^(1+1))*CM$1836</f>
        <v>18904.167599557117</v>
      </c>
      <c r="CN1659">
        <f>86400*((FlowsCalibration2!$CN$1659)^(1+1))*CN$1836</f>
        <v>3686286.4325190983</v>
      </c>
      <c r="CO1659">
        <f>86400*((FlowsCalibration2!$CO$1659)^(1+1))*CO$1836</f>
        <v>3686286.4325190983</v>
      </c>
      <c r="CP1659">
        <f>86400*((FlowsCalibration2!$CP$1659)^(1+1))*CP$1836</f>
        <v>2443981.2581106899</v>
      </c>
      <c r="CQ1659">
        <f>86400*((FlowsCalibration2!$CQ$1659)^(1+1))*CQ$1836</f>
        <v>3342066.650270591</v>
      </c>
      <c r="CR1659">
        <f>86400*((FlowsCalibration2!$CR$1659)^(1+1))*CR$1836</f>
        <v>808966.79700002132</v>
      </c>
      <c r="CS1659">
        <f>86400*((FlowsCalibration2!$CS$1659)^(1+1))*CS$1836</f>
        <v>580170.99233910767</v>
      </c>
      <c r="CT1659">
        <f>86400*((FlowsCalibration2!$CT$1659)^(1+1))*CT$1836</f>
        <v>152905.79912801026</v>
      </c>
      <c r="CU1659">
        <f>86400*((FlowsCalibration2!$CU$1659)^(1+1))*CU$1836</f>
        <v>1748091.2814084755</v>
      </c>
      <c r="CV1659">
        <f>86400*((FlowsCalibration2!$CV$1659)^(1+1))*CV$1836</f>
        <v>1769359.0940137571</v>
      </c>
      <c r="CW1659">
        <f>86400*((FlowsCalibration2!$CW$1659)^(1+1))*CW$1836</f>
        <v>1922477.1726248758</v>
      </c>
      <c r="CX1659">
        <f>86400*((FlowsCalibration2!$CX$1659)^(1+1))*CX$1836</f>
        <v>1935799.0119465995</v>
      </c>
      <c r="CY1659">
        <f>86400*((FlowsCalibration2!$CY$1659)^(1+1))*CY$1836</f>
        <v>303163.65501912264</v>
      </c>
      <c r="CZ1659">
        <f>86400*((FlowsCalibration2!$CZ$1659)^(1+1))*CZ$1836</f>
        <v>667259.59003175108</v>
      </c>
      <c r="DA1659">
        <f>86400*((FlowsCalibration2!$DA$1659)^(1+1))*DA$1836</f>
        <v>674353.755781985</v>
      </c>
      <c r="DB1659">
        <f>86400*((FlowsCalibration2!$DB$1659)^(1+1))*DB$1836</f>
        <v>15930.966975826088</v>
      </c>
      <c r="DC1659">
        <f>86400*((FlowsCalibration2!$DC$1659)^(1+1))*DC$1836</f>
        <v>804978.93755488307</v>
      </c>
      <c r="DD1659">
        <f>86400*((FlowsCalibration2!$DD$1659)^(1+1))*DD$1836</f>
        <v>538191.5100813146</v>
      </c>
      <c r="DE1659">
        <f>86400*((FlowsCalibration2!$DE$1659)^(1+1))*DE$1836</f>
        <v>575722.63193911337</v>
      </c>
      <c r="DF1659">
        <f>86400*((FlowsCalibration2!$DF$1659)^(1+1))*DF$1836</f>
        <v>36770.642968234271</v>
      </c>
      <c r="DG1659">
        <f>86400*((FlowsCalibration2!$DG$1659)^(1+1))*DG$1836</f>
        <v>3226.2571170357519</v>
      </c>
      <c r="DH1659">
        <f>86400*((FlowsCalibration2!$DH$1659)^(1+1))*DH$1836</f>
        <v>44669.693900263701</v>
      </c>
      <c r="DI1659">
        <f>86400*((FlowsCalibration2!$DI$1659)^(1+1))*DI$1836</f>
        <v>1703610.1834968149</v>
      </c>
      <c r="DJ1659">
        <f>86400*((FlowsCalibration2!$DJ$1659)^(1+1))*DJ$1836</f>
        <v>43380.09786844661</v>
      </c>
      <c r="DK1659">
        <f>86400*((FlowsCalibration2!$DK$1659)^(1+1))*DK$1836</f>
        <v>31498.6491855903</v>
      </c>
      <c r="DL1659">
        <f>86400*((FlowsCalibration2!$DL$1659)^(1+1))*DL$1836</f>
        <v>85608.373425467245</v>
      </c>
      <c r="DM1659">
        <f>86400*((FlowsCalibration2!$DM$1659)^(1+1))*DM$1836</f>
        <v>105387.81933690248</v>
      </c>
      <c r="DN1659">
        <f>86400*((FlowsCalibration2!$DN$1659)^(1+1))*DN$1836</f>
        <v>324958.86841221224</v>
      </c>
      <c r="DO1659">
        <f>86400*((FlowsCalibration2!$DO$1659)^(1+1))*DO$1836</f>
        <v>85071.836718170394</v>
      </c>
      <c r="DP1659">
        <f>86400*((FlowsCalibration2!$DP$1659)^(1+1))*DP$1836</f>
        <v>730010.93946346943</v>
      </c>
      <c r="DQ1659">
        <f>86400*((FlowsCalibration2!$DQ$1659)^(1+1))*DQ$1836</f>
        <v>2343516.5742413644</v>
      </c>
      <c r="DR1659">
        <f>86400*((FlowsCalibration2!$DR$1659)^(1+1))*DR$1836</f>
        <v>3037350.9861539206</v>
      </c>
      <c r="DS1659">
        <f>86400*((FlowsCalibration2!$DS$1659)^(1+1))*DS$1836</f>
        <v>60900.544489170374</v>
      </c>
      <c r="DT1659">
        <f>86400*((FlowsCalibration2!$DT$1659)^(1+1))*DT$1836</f>
        <v>91695.310352475717</v>
      </c>
      <c r="DU1659">
        <f>86400*((FlowsCalibration2!$DU$1659)^(1+1))*DU$1836</f>
        <v>2511.0740524095431</v>
      </c>
      <c r="DV1659">
        <f>86400*((FlowsCalibration2!$DV$1659)^(1+1))*DV$1836</f>
        <v>21856.256205749924</v>
      </c>
      <c r="DW1659">
        <f>86400*((FlowsCalibration2!$DW$1659)^(1+1))*DW$1836</f>
        <v>5002.8388729511225</v>
      </c>
      <c r="DX1659">
        <f>86400*((FlowsCalibration2!$DX$1659)^(1+1))*DX$1836</f>
        <v>346845.5903596959</v>
      </c>
      <c r="DY1659">
        <f>86400*((FlowsCalibration2!$DY$1659)^(1+1))*DY$1836</f>
        <v>311986.83500172297</v>
      </c>
      <c r="DZ1659">
        <f>86400*((FlowsCalibration2!$DZ$1659)^(1+1))*DZ$1836</f>
        <v>18904.167599557117</v>
      </c>
      <c r="EA1659">
        <f>86400*((FlowsCalibration2!$EA$1659)^(1+1))*EA$1836</f>
        <v>26091.69126164871</v>
      </c>
      <c r="EB1659">
        <f>86400*((FlowsCalibration2!$EB$1659)^(1+1))*EB$1836</f>
        <v>300206.02999121614</v>
      </c>
      <c r="EC1659">
        <f>86400*((FlowsCalibration2!$EC$1659)^(1+1))*EC$1836</f>
        <v>241737.13377556115</v>
      </c>
      <c r="ED1659">
        <f>86400*((FlowsCalibration2!$ED$1659)^(1+1))*ED$1836</f>
        <v>158939.60317935079</v>
      </c>
      <c r="EE1659">
        <f>86400*((FlowsCalibration2!$EE$1659)^(1+1))*EE$1836</f>
        <v>118544.12860924088</v>
      </c>
      <c r="EF1659">
        <f>86400*((FlowsCalibration2!$EF$1659)^(1+1))*EF$1836</f>
        <v>3342066.650270591</v>
      </c>
      <c r="EG1659">
        <f>86400*((FlowsCalibration2!$EG$1659)^(1+1))*EG$1836</f>
        <v>2443981.2581106899</v>
      </c>
    </row>
    <row r="1660" spans="2:137" x14ac:dyDescent="0.2">
      <c r="B1660">
        <f>86400*((FlowsCalibration2!$B$1660)^(1+1))*B$1836</f>
        <v>9678067.5718515385</v>
      </c>
      <c r="C1660">
        <f>86400*((FlowsCalibration2!$C$1660)^(1+1))*C$1836</f>
        <v>5599949.8946606871</v>
      </c>
      <c r="D1660">
        <f>86400*((FlowsCalibration2!$D$1660)^(1+1))*D$1836</f>
        <v>5599949.8946606871</v>
      </c>
      <c r="E1660">
        <f>86400*((FlowsCalibration2!$E$1660)^(1+1))*E$1836</f>
        <v>2960447.831314554</v>
      </c>
      <c r="F1660">
        <f>86400*((FlowsCalibration2!$F$1660)^(1+1))*F$1836</f>
        <v>2744106.2049609753</v>
      </c>
      <c r="G1660">
        <f>86400*((FlowsCalibration2!$G$1660)^(1+1))*G$1836</f>
        <v>1666118.567205864</v>
      </c>
      <c r="H1660">
        <f>86400*((FlowsCalibration2!$H$1660)^(1+1))*H$1836</f>
        <v>1529681.1582752417</v>
      </c>
      <c r="I1660">
        <f>86400*((FlowsCalibration2!$I$1660)^(1+1))*I$1836</f>
        <v>1529681.1582752417</v>
      </c>
      <c r="J1660">
        <f>86400*((FlowsCalibration2!$J$1660)^(1+1))*J$1836</f>
        <v>1509669.9150824668</v>
      </c>
      <c r="K1660">
        <f>86400*((FlowsCalibration2!$K$1660)^(1+1))*K$1836</f>
        <v>40252.884982240932</v>
      </c>
      <c r="L1660">
        <f>86400*((FlowsCalibration2!$L$1660)^(1+1))*L$1836</f>
        <v>40252.884982240932</v>
      </c>
      <c r="M1660">
        <f>86400*((FlowsCalibration2!$M$1660)^(1+1))*M$1836</f>
        <v>40252.884982240932</v>
      </c>
      <c r="N1660">
        <f>86400*((FlowsCalibration2!$N$1660)^(1+1))*N$1836</f>
        <v>40252.884982240932</v>
      </c>
      <c r="O1660">
        <f>86400*((FlowsCalibration2!$O$1660)^(1+1))*O$1836</f>
        <v>1934232.5269654926</v>
      </c>
      <c r="P1660">
        <f>86400*((FlowsCalibration2!$P$1660)^(1+1))*P$1836</f>
        <v>1934232.5269654926</v>
      </c>
      <c r="Q1660">
        <f>86400*((FlowsCalibration2!$Q$1660)^(1+1))*Q$1836</f>
        <v>626808.63454935153</v>
      </c>
      <c r="R1660">
        <f>86400*((FlowsCalibration2!$R$1660)^(1+1))*R$1836</f>
        <v>621003.93879728392</v>
      </c>
      <c r="S1660">
        <f>86400*((FlowsCalibration2!$S$1660)^(1+1))*S$1836</f>
        <v>759953.98189007642</v>
      </c>
      <c r="T1660">
        <f>86400*((FlowsCalibration2!$T$1660)^(1+1))*T$1836</f>
        <v>759953.98189007642</v>
      </c>
      <c r="U1660">
        <f>86400*((FlowsCalibration2!$U$1660)^(1+1))*U$1836</f>
        <v>759953.98189007642</v>
      </c>
      <c r="V1660">
        <f>86400*((FlowsCalibration2!$V$1660)^(1+1))*V$1836</f>
        <v>282506.28231014207</v>
      </c>
      <c r="W1660">
        <f>86400*((FlowsCalibration2!$W$1660)^(1+1))*W$1836</f>
        <v>282506.28231014207</v>
      </c>
      <c r="X1660">
        <f>86400*((FlowsCalibration2!$X$1660)^(1+1))*X$1836</f>
        <v>282506.28231014207</v>
      </c>
      <c r="Y1660">
        <f>86400*((FlowsCalibration2!$Y$1660)^(1+1))*Y$1836</f>
        <v>79405.007107545447</v>
      </c>
      <c r="Z1660">
        <f>86400*((FlowsCalibration2!$Z$1660)^(1+1))*Z$1836</f>
        <v>79405.007107545447</v>
      </c>
      <c r="AA1660">
        <f>86400*((FlowsCalibration2!$AA$1660)^(1+1))*AA$1836</f>
        <v>642690.05152152351</v>
      </c>
      <c r="AB1660">
        <f>86400*((FlowsCalibration2!$AB$1660)^(1+1))*AB$1836</f>
        <v>701952.8199015843</v>
      </c>
      <c r="AC1660">
        <f>86400*((FlowsCalibration2!$AC$1660)^(1+1))*AC$1836</f>
        <v>3236854.8405881166</v>
      </c>
      <c r="AD1660">
        <f>86400*((FlowsCalibration2!$AD$1660)^(1+1))*AD$1836</f>
        <v>3236854.8405881166</v>
      </c>
      <c r="AE1660">
        <f>86400*((FlowsCalibration2!$AE$1660)^(1+1))*AE$1836</f>
        <v>2867620.2498586415</v>
      </c>
      <c r="AF1660">
        <f>86400*((FlowsCalibration2!$AF$1660)^(1+1))*AF$1836</f>
        <v>1789829.2053616</v>
      </c>
      <c r="AG1660">
        <f>86400*((FlowsCalibration2!$AG$1660)^(1+1))*AG$1836</f>
        <v>150532.01787133591</v>
      </c>
      <c r="AH1660">
        <f>86400*((FlowsCalibration2!$AH$1660)^(1+1))*AH$1836</f>
        <v>1310449.0793838152</v>
      </c>
      <c r="AI1660">
        <f>86400*((FlowsCalibration2!$AI$1660)^(1+1))*AI$1836</f>
        <v>1789829.2053616</v>
      </c>
      <c r="AJ1660">
        <f>86400*((FlowsCalibration2!$AJ$1660)^(1+1))*AJ$1836</f>
        <v>1310449.0793838152</v>
      </c>
      <c r="AK1660">
        <f>86400*((FlowsCalibration2!$AK$1660)^(1+1))*AK$1836</f>
        <v>1310449.0793838152</v>
      </c>
      <c r="AL1660">
        <f>86400*((FlowsCalibration2!$AL$1660)^(1+1))*AL$1836</f>
        <v>811367.67030036415</v>
      </c>
      <c r="AM1660">
        <f>86400*((FlowsCalibration2!$AM$1660)^(1+1))*AM$1836</f>
        <v>243424.59724582356</v>
      </c>
      <c r="AN1660">
        <f>86400*((FlowsCalibration2!$AN$1660)^(1+1))*AN$1836</f>
        <v>243424.59724582356</v>
      </c>
      <c r="AO1660">
        <f>86400*((FlowsCalibration2!$AO$1660)^(1+1))*AO$1836</f>
        <v>542110.45893591433</v>
      </c>
      <c r="AP1660">
        <f>86400*((FlowsCalibration2!$AP$1660)^(1+1))*AP$1836</f>
        <v>542110.45893591433</v>
      </c>
      <c r="AQ1660">
        <f>86400*((FlowsCalibration2!$AQ$1660)^(1+1))*AQ$1836</f>
        <v>507620.64123840537</v>
      </c>
      <c r="AR1660">
        <f>86400*((FlowsCalibration2!$AR$1660)^(1+1))*AR$1836</f>
        <v>321698.00250926771</v>
      </c>
      <c r="AS1660">
        <f>86400*((FlowsCalibration2!$AS$1660)^(1+1))*AS$1836</f>
        <v>253745.09410628257</v>
      </c>
      <c r="AT1660">
        <f>86400*((FlowsCalibration2!$AT$1660)^(1+1))*AT$1836</f>
        <v>2679.4789967756178</v>
      </c>
      <c r="AU1660">
        <f>86400*((FlowsCalibration2!$AU$1660)^(1+1))*AU$1836</f>
        <v>1989.7572483900424</v>
      </c>
      <c r="AV1660">
        <f>86400*((FlowsCalibration2!$AV$1660)^(1+1))*AV$1836</f>
        <v>22715.486630821499</v>
      </c>
      <c r="AW1660">
        <f>86400*((FlowsCalibration2!$AW$1660)^(1+1))*AW$1836</f>
        <v>72013.401926427468</v>
      </c>
      <c r="AX1660">
        <f>86400*((FlowsCalibration2!$AX$1660)^(1+1))*AX$1836</f>
        <v>2679.4789967756178</v>
      </c>
      <c r="AY1660">
        <f>86400*((FlowsCalibration2!$AY$1660)^(1+1))*AY$1836</f>
        <v>79499.608288872492</v>
      </c>
      <c r="AZ1660">
        <f>86400*((FlowsCalibration2!$AZ$1660)^(1+1))*AZ$1836</f>
        <v>83515.039451017394</v>
      </c>
      <c r="BA1660">
        <f>86400*((FlowsCalibration2!$BA$1660)^(1+1))*BA$1836</f>
        <v>72013.401926427468</v>
      </c>
      <c r="BB1660">
        <f>86400*((FlowsCalibration2!$BB$1660)^(1+1))*BB$1836</f>
        <v>18265.526768878823</v>
      </c>
      <c r="BC1660">
        <f>86400*((FlowsCalibration2!$BC$1660)^(1+1))*BC$1836</f>
        <v>18265.526768878823</v>
      </c>
      <c r="BD1660">
        <f>86400*((FlowsCalibration2!$BD$1660)^(1+1))*BD$1836</f>
        <v>36253.25084925758</v>
      </c>
      <c r="BE1660">
        <f>86400*((FlowsCalibration2!$BE$1660)^(1+1))*BE$1836</f>
        <v>81607.218559416084</v>
      </c>
      <c r="BF1660">
        <f>86400*((FlowsCalibration2!$BF$1660)^(1+1))*BF$1836</f>
        <v>150532.01787133591</v>
      </c>
      <c r="BG1660">
        <f>86400*((FlowsCalibration2!$BG$1660)^(1+1))*BG$1836</f>
        <v>20948.916914390804</v>
      </c>
      <c r="BH1660">
        <f>86400*((FlowsCalibration2!$BH$1660)^(1+1))*BH$1836</f>
        <v>13313.693846365288</v>
      </c>
      <c r="BI1660">
        <f>86400*((FlowsCalibration2!$BI$1660)^(1+1))*BI$1836</f>
        <v>4180.9304619258737</v>
      </c>
      <c r="BJ1660">
        <f>86400*((FlowsCalibration2!$BJ$1660)^(1+1))*BJ$1836</f>
        <v>4180.9304619258737</v>
      </c>
      <c r="BK1660">
        <f>86400*((FlowsCalibration2!$BK$1660)^(1+1))*BK$1836</f>
        <v>22715.486630821499</v>
      </c>
      <c r="BL1660">
        <f>86400*((FlowsCalibration2!$BL$1660)^(1+1))*BL$1836</f>
        <v>63789.134655025147</v>
      </c>
      <c r="BM1660">
        <f>86400*((FlowsCalibration2!$BM$1660)^(1+1))*BM$1836</f>
        <v>253745.09410628257</v>
      </c>
      <c r="BN1660">
        <f>86400*((FlowsCalibration2!$BN$1660)^(1+1))*BN$1836</f>
        <v>253745.09410628257</v>
      </c>
      <c r="BO1660">
        <f>86400*((FlowsCalibration2!$BO$1660)^(1+1))*BO$1836</f>
        <v>36127.000368935915</v>
      </c>
      <c r="BP1660">
        <f>86400*((FlowsCalibration2!$BP$1660)^(1+1))*BP$1836</f>
        <v>149138.05581812141</v>
      </c>
      <c r="BQ1660">
        <f>86400*((FlowsCalibration2!$BQ$1660)^(1+1))*BQ$1836</f>
        <v>149138.05581812141</v>
      </c>
      <c r="BR1660">
        <f>86400*((FlowsCalibration2!$BR$1660)^(1+1))*BR$1836</f>
        <v>57812.422116873255</v>
      </c>
      <c r="BS1660">
        <f>86400*((FlowsCalibration2!$BS$1660)^(1+1))*BS$1836</f>
        <v>53234.401835714365</v>
      </c>
      <c r="BT1660">
        <f>86400*((FlowsCalibration2!$BT$1660)^(1+1))*BT$1836</f>
        <v>1678847.5566020503</v>
      </c>
      <c r="BU1660">
        <f>86400*((FlowsCalibration2!$BU$1660)^(1+1))*BU$1836</f>
        <v>2960447.831314554</v>
      </c>
      <c r="BV1660">
        <f>86400*((FlowsCalibration2!$BV$1660)^(1+1))*BV$1836</f>
        <v>1934232.5269654926</v>
      </c>
      <c r="BW1660">
        <f>86400*((FlowsCalibration2!$BW$1660)^(1+1))*BW$1836</f>
        <v>644613.05011128203</v>
      </c>
      <c r="BX1660">
        <f>86400*((FlowsCalibration2!$BX$1660)^(1+1))*BX$1836</f>
        <v>531479.71644146414</v>
      </c>
      <c r="BY1660">
        <f>86400*((FlowsCalibration2!$BY$1660)^(1+1))*BY$1836</f>
        <v>40252.884982240932</v>
      </c>
      <c r="BZ1660">
        <f>86400*((FlowsCalibration2!$BZ$1660)^(1+1))*BZ$1836</f>
        <v>36870.77915505827</v>
      </c>
      <c r="CA1660">
        <f>86400*((FlowsCalibration2!$CA$1660)^(1+1))*CA$1836</f>
        <v>36870.77915505827</v>
      </c>
      <c r="CB1660">
        <f>86400*((FlowsCalibration2!$CB$1660)^(1+1))*CB$1836</f>
        <v>36870.77915505827</v>
      </c>
      <c r="CC1660">
        <f>86400*((FlowsCalibration2!$CC$1660)^(1+1))*CC$1836</f>
        <v>36870.77915505827</v>
      </c>
      <c r="CD1660">
        <f>86400*((FlowsCalibration2!$CD$1660)^(1+1))*CD$1836</f>
        <v>1465898.7253839367</v>
      </c>
      <c r="CE1660">
        <f>86400*((FlowsCalibration2!$CE$1660)^(1+1))*CE$1836</f>
        <v>1465898.7253839367</v>
      </c>
      <c r="CF1660">
        <f>86400*((FlowsCalibration2!$CF$1660)^(1+1))*CF$1836</f>
        <v>36253.25084925758</v>
      </c>
      <c r="CG1660">
        <f>86400*((FlowsCalibration2!$CG$1660)^(1+1))*CG$1836</f>
        <v>54518.777618136468</v>
      </c>
      <c r="CH1660">
        <f>86400*((FlowsCalibration2!$CH$1660)^(1+1))*CH$1836</f>
        <v>58699.708080062133</v>
      </c>
      <c r="CI1660">
        <f>86400*((FlowsCalibration2!$CI$1660)^(1+1))*CI$1836</f>
        <v>13313.693846365288</v>
      </c>
      <c r="CJ1660">
        <f>86400*((FlowsCalibration2!$CJ$1660)^(1+1))*CJ$1836</f>
        <v>72013.401926427468</v>
      </c>
      <c r="CK1660">
        <f>86400*((FlowsCalibration2!$CK$1660)^(1+1))*CK$1836</f>
        <v>2134818.5796795161</v>
      </c>
      <c r="CL1660">
        <f>86400*((FlowsCalibration2!$CL$1660)^(1+1))*CL$1836</f>
        <v>289281.22621813923</v>
      </c>
      <c r="CM1660">
        <f>86400*((FlowsCalibration2!$CM$1660)^(1+1))*CM$1836</f>
        <v>15178.083386712571</v>
      </c>
      <c r="CN1660">
        <f>86400*((FlowsCalibration2!$CN$1660)^(1+1))*CN$1836</f>
        <v>3236854.8405881166</v>
      </c>
      <c r="CO1660">
        <f>86400*((FlowsCalibration2!$CO$1660)^(1+1))*CO$1836</f>
        <v>3236854.8405881166</v>
      </c>
      <c r="CP1660">
        <f>86400*((FlowsCalibration2!$CP$1660)^(1+1))*CP$1836</f>
        <v>2059550.0705229251</v>
      </c>
      <c r="CQ1660">
        <f>86400*((FlowsCalibration2!$CQ$1660)^(1+1))*CQ$1836</f>
        <v>3041228.3288454833</v>
      </c>
      <c r="CR1660">
        <f>86400*((FlowsCalibration2!$CR$1660)^(1+1))*CR$1836</f>
        <v>759953.98189007642</v>
      </c>
      <c r="CS1660">
        <f>86400*((FlowsCalibration2!$CS$1660)^(1+1))*CS$1836</f>
        <v>531479.71644146414</v>
      </c>
      <c r="CT1660">
        <f>86400*((FlowsCalibration2!$CT$1660)^(1+1))*CT$1836</f>
        <v>149138.05581812141</v>
      </c>
      <c r="CU1660">
        <f>86400*((FlowsCalibration2!$CU$1660)^(1+1))*CU$1836</f>
        <v>1509669.9150824668</v>
      </c>
      <c r="CV1660">
        <f>86400*((FlowsCalibration2!$CV$1660)^(1+1))*CV$1836</f>
        <v>1529681.1582752417</v>
      </c>
      <c r="CW1660">
        <f>86400*((FlowsCalibration2!$CW$1660)^(1+1))*CW$1836</f>
        <v>1666118.567205864</v>
      </c>
      <c r="CX1660">
        <f>86400*((FlowsCalibration2!$CX$1660)^(1+1))*CX$1836</f>
        <v>1678847.5566020503</v>
      </c>
      <c r="CY1660">
        <f>86400*((FlowsCalibration2!$CY$1660)^(1+1))*CY$1836</f>
        <v>282506.28231014207</v>
      </c>
      <c r="CZ1660">
        <f>86400*((FlowsCalibration2!$CZ$1660)^(1+1))*CZ$1836</f>
        <v>621003.93879728392</v>
      </c>
      <c r="DA1660">
        <f>86400*((FlowsCalibration2!$DA$1660)^(1+1))*DA$1836</f>
        <v>626808.63454935153</v>
      </c>
      <c r="DB1660">
        <f>86400*((FlowsCalibration2!$DB$1660)^(1+1))*DB$1836</f>
        <v>13313.693846365288</v>
      </c>
      <c r="DC1660">
        <f>86400*((FlowsCalibration2!$DC$1660)^(1+1))*DC$1836</f>
        <v>642690.05152152351</v>
      </c>
      <c r="DD1660">
        <f>86400*((FlowsCalibration2!$DD$1660)^(1+1))*DD$1836</f>
        <v>507620.64123840537</v>
      </c>
      <c r="DE1660">
        <f>86400*((FlowsCalibration2!$DE$1660)^(1+1))*DE$1836</f>
        <v>542110.45893591433</v>
      </c>
      <c r="DF1660">
        <f>86400*((FlowsCalibration2!$DF$1660)^(1+1))*DF$1836</f>
        <v>36870.77915505827</v>
      </c>
      <c r="DG1660">
        <f>86400*((FlowsCalibration2!$DG$1660)^(1+1))*DG$1836</f>
        <v>2679.4789967756178</v>
      </c>
      <c r="DH1660">
        <f>86400*((FlowsCalibration2!$DH$1660)^(1+1))*DH$1836</f>
        <v>40252.884982240932</v>
      </c>
      <c r="DI1660">
        <f>86400*((FlowsCalibration2!$DI$1660)^(1+1))*DI$1836</f>
        <v>1465898.7253839367</v>
      </c>
      <c r="DJ1660">
        <f>86400*((FlowsCalibration2!$DJ$1660)^(1+1))*DJ$1836</f>
        <v>36253.25084925758</v>
      </c>
      <c r="DK1660">
        <f>86400*((FlowsCalibration2!$DK$1660)^(1+1))*DK$1836</f>
        <v>22715.486630821499</v>
      </c>
      <c r="DL1660">
        <f>86400*((FlowsCalibration2!$DL$1660)^(1+1))*DL$1836</f>
        <v>63789.134655025147</v>
      </c>
      <c r="DM1660">
        <f>86400*((FlowsCalibration2!$DM$1660)^(1+1))*DM$1836</f>
        <v>79499.608288872492</v>
      </c>
      <c r="DN1660">
        <f>86400*((FlowsCalibration2!$DN$1660)^(1+1))*DN$1836</f>
        <v>253745.09410628257</v>
      </c>
      <c r="DO1660">
        <f>86400*((FlowsCalibration2!$DO$1660)^(1+1))*DO$1836</f>
        <v>79405.007107545447</v>
      </c>
      <c r="DP1660">
        <f>86400*((FlowsCalibration2!$DP$1660)^(1+1))*DP$1836</f>
        <v>644613.05011128203</v>
      </c>
      <c r="DQ1660">
        <f>86400*((FlowsCalibration2!$DQ$1660)^(1+1))*DQ$1836</f>
        <v>1934232.5269654926</v>
      </c>
      <c r="DR1660">
        <f>86400*((FlowsCalibration2!$DR$1660)^(1+1))*DR$1836</f>
        <v>2744106.2049609753</v>
      </c>
      <c r="DS1660">
        <f>86400*((FlowsCalibration2!$DS$1660)^(1+1))*DS$1836</f>
        <v>53234.401835714365</v>
      </c>
      <c r="DT1660">
        <f>86400*((FlowsCalibration2!$DT$1660)^(1+1))*DT$1836</f>
        <v>79852.245685519971</v>
      </c>
      <c r="DU1660">
        <f>86400*((FlowsCalibration2!$DU$1660)^(1+1))*DU$1836</f>
        <v>1989.7572483900424</v>
      </c>
      <c r="DV1660">
        <f>86400*((FlowsCalibration2!$DV$1660)^(1+1))*DV$1836</f>
        <v>18265.526768878823</v>
      </c>
      <c r="DW1660">
        <f>86400*((FlowsCalibration2!$DW$1660)^(1+1))*DW$1836</f>
        <v>4180.9304619258737</v>
      </c>
      <c r="DX1660">
        <f>86400*((FlowsCalibration2!$DX$1660)^(1+1))*DX$1836</f>
        <v>321698.00250926771</v>
      </c>
      <c r="DY1660">
        <f>86400*((FlowsCalibration2!$DY$1660)^(1+1))*DY$1836</f>
        <v>289281.22621813923</v>
      </c>
      <c r="DZ1660">
        <f>86400*((FlowsCalibration2!$DZ$1660)^(1+1))*DZ$1836</f>
        <v>15178.083386712571</v>
      </c>
      <c r="EA1660">
        <f>86400*((FlowsCalibration2!$EA$1660)^(1+1))*EA$1836</f>
        <v>20948.916914390804</v>
      </c>
      <c r="EB1660">
        <f>86400*((FlowsCalibration2!$EB$1660)^(1+1))*EB$1836</f>
        <v>243424.59724582356</v>
      </c>
      <c r="EC1660">
        <f>86400*((FlowsCalibration2!$EC$1660)^(1+1))*EC$1836</f>
        <v>150532.01787133591</v>
      </c>
      <c r="ED1660">
        <f>86400*((FlowsCalibration2!$ED$1660)^(1+1))*ED$1836</f>
        <v>81607.218559416084</v>
      </c>
      <c r="EE1660">
        <f>86400*((FlowsCalibration2!$EE$1660)^(1+1))*EE$1836</f>
        <v>57812.422116873255</v>
      </c>
      <c r="EF1660">
        <f>86400*((FlowsCalibration2!$EF$1660)^(1+1))*EF$1836</f>
        <v>3041228.3288454833</v>
      </c>
      <c r="EG1660">
        <f>86400*((FlowsCalibration2!$EG$1660)^(1+1))*EG$1836</f>
        <v>2059550.0705229251</v>
      </c>
    </row>
    <row r="1661" spans="2:137" x14ac:dyDescent="0.2">
      <c r="B1661">
        <f>86400*((FlowsCalibration2!$B$1661)^(1+1))*B$1836</f>
        <v>12811307.653958043</v>
      </c>
      <c r="C1661">
        <f>86400*((FlowsCalibration2!$C$1661)^(1+1))*C$1836</f>
        <v>6267776.19123792</v>
      </c>
      <c r="D1661">
        <f>86400*((FlowsCalibration2!$D$1661)^(1+1))*D$1836</f>
        <v>6267776.19123792</v>
      </c>
      <c r="E1661">
        <f>86400*((FlowsCalibration2!$E$1661)^(1+1))*E$1836</f>
        <v>2805422.9842531583</v>
      </c>
      <c r="F1661">
        <f>86400*((FlowsCalibration2!$F$1661)^(1+1))*F$1836</f>
        <v>2601144.6540138396</v>
      </c>
      <c r="G1661">
        <f>86400*((FlowsCalibration2!$G$1661)^(1+1))*G$1836</f>
        <v>1557504.3502552353</v>
      </c>
      <c r="H1661">
        <f>86400*((FlowsCalibration2!$H$1661)^(1+1))*H$1836</f>
        <v>1421602.32218386</v>
      </c>
      <c r="I1661">
        <f>86400*((FlowsCalibration2!$I$1661)^(1+1))*I$1836</f>
        <v>1421602.32218386</v>
      </c>
      <c r="J1661">
        <f>86400*((FlowsCalibration2!$J$1661)^(1+1))*J$1836</f>
        <v>1399374.1078742652</v>
      </c>
      <c r="K1661">
        <f>86400*((FlowsCalibration2!$K$1661)^(1+1))*K$1836</f>
        <v>37710.359227933332</v>
      </c>
      <c r="L1661">
        <f>86400*((FlowsCalibration2!$L$1661)^(1+1))*L$1836</f>
        <v>37710.359227933332</v>
      </c>
      <c r="M1661">
        <f>86400*((FlowsCalibration2!$M$1661)^(1+1))*M$1836</f>
        <v>37710.359227933332</v>
      </c>
      <c r="N1661">
        <f>86400*((FlowsCalibration2!$N$1661)^(1+1))*N$1836</f>
        <v>37710.359227933332</v>
      </c>
      <c r="O1661">
        <f>86400*((FlowsCalibration2!$O$1661)^(1+1))*O$1836</f>
        <v>2773714.3966456242</v>
      </c>
      <c r="P1661">
        <f>86400*((FlowsCalibration2!$P$1661)^(1+1))*P$1836</f>
        <v>2773714.3966456242</v>
      </c>
      <c r="Q1661">
        <f>86400*((FlowsCalibration2!$Q$1661)^(1+1))*Q$1836</f>
        <v>1096787.4788775663</v>
      </c>
      <c r="R1661">
        <f>86400*((FlowsCalibration2!$R$1661)^(1+1))*R$1836</f>
        <v>1073315.3022915174</v>
      </c>
      <c r="S1661">
        <f>86400*((FlowsCalibration2!$S$1661)^(1+1))*S$1836</f>
        <v>1086814.9100019827</v>
      </c>
      <c r="T1661">
        <f>86400*((FlowsCalibration2!$T$1661)^(1+1))*T$1836</f>
        <v>1086814.9100019827</v>
      </c>
      <c r="U1661">
        <f>86400*((FlowsCalibration2!$U$1661)^(1+1))*U$1836</f>
        <v>1086814.9100019827</v>
      </c>
      <c r="V1661">
        <f>86400*((FlowsCalibration2!$V$1661)^(1+1))*V$1836</f>
        <v>438776.48843080277</v>
      </c>
      <c r="W1661">
        <f>86400*((FlowsCalibration2!$W$1661)^(1+1))*W$1836</f>
        <v>438776.48843080277</v>
      </c>
      <c r="X1661">
        <f>86400*((FlowsCalibration2!$X$1661)^(1+1))*X$1836</f>
        <v>438776.48843080277</v>
      </c>
      <c r="Y1661">
        <f>86400*((FlowsCalibration2!$Y$1661)^(1+1))*Y$1836</f>
        <v>76209.0730877225</v>
      </c>
      <c r="Z1661">
        <f>86400*((FlowsCalibration2!$Z$1661)^(1+1))*Z$1836</f>
        <v>76209.0730877225</v>
      </c>
      <c r="AA1661">
        <f>86400*((FlowsCalibration2!$AA$1661)^(1+1))*AA$1836</f>
        <v>568785.51480837667</v>
      </c>
      <c r="AB1661">
        <f>86400*((FlowsCalibration2!$AB$1661)^(1+1))*AB$1836</f>
        <v>623388.14395658416</v>
      </c>
      <c r="AC1661">
        <f>86400*((FlowsCalibration2!$AC$1661)^(1+1))*AC$1836</f>
        <v>5231951.9171927795</v>
      </c>
      <c r="AD1661">
        <f>86400*((FlowsCalibration2!$AD$1661)^(1+1))*AD$1836</f>
        <v>5231951.9171927795</v>
      </c>
      <c r="AE1661">
        <f>86400*((FlowsCalibration2!$AE$1661)^(1+1))*AE$1836</f>
        <v>4829358.6664374005</v>
      </c>
      <c r="AF1661">
        <f>86400*((FlowsCalibration2!$AF$1661)^(1+1))*AF$1836</f>
        <v>3470328.4287734027</v>
      </c>
      <c r="AG1661">
        <f>86400*((FlowsCalibration2!$AG$1661)^(1+1))*AG$1836</f>
        <v>123611.00668762592</v>
      </c>
      <c r="AH1661">
        <f>86400*((FlowsCalibration2!$AH$1661)^(1+1))*AH$1836</f>
        <v>2989082.9300180366</v>
      </c>
      <c r="AI1661">
        <f>86400*((FlowsCalibration2!$AI$1661)^(1+1))*AI$1836</f>
        <v>3470328.4287734027</v>
      </c>
      <c r="AJ1661">
        <f>86400*((FlowsCalibration2!$AJ$1661)^(1+1))*AJ$1836</f>
        <v>2989082.9300180366</v>
      </c>
      <c r="AK1661">
        <f>86400*((FlowsCalibration2!$AK$1661)^(1+1))*AK$1836</f>
        <v>2989082.9300180366</v>
      </c>
      <c r="AL1661">
        <f>86400*((FlowsCalibration2!$AL$1661)^(1+1))*AL$1836</f>
        <v>977731.51359711436</v>
      </c>
      <c r="AM1661">
        <f>86400*((FlowsCalibration2!$AM$1661)^(1+1))*AM$1836</f>
        <v>289506.83665566752</v>
      </c>
      <c r="AN1661">
        <f>86400*((FlowsCalibration2!$AN$1661)^(1+1))*AN$1836</f>
        <v>289506.83665566752</v>
      </c>
      <c r="AO1661">
        <f>86400*((FlowsCalibration2!$AO$1661)^(1+1))*AO$1836</f>
        <v>657408.18831109174</v>
      </c>
      <c r="AP1661">
        <f>86400*((FlowsCalibration2!$AP$1661)^(1+1))*AP$1836</f>
        <v>657408.18831109174</v>
      </c>
      <c r="AQ1661">
        <f>86400*((FlowsCalibration2!$AQ$1661)^(1+1))*AQ$1836</f>
        <v>613482.77156295849</v>
      </c>
      <c r="AR1661">
        <f>86400*((FlowsCalibration2!$AR$1661)^(1+1))*AR$1836</f>
        <v>377828.41253615834</v>
      </c>
      <c r="AS1661">
        <f>86400*((FlowsCalibration2!$AS$1661)^(1+1))*AS$1836</f>
        <v>1495912.0227033668</v>
      </c>
      <c r="AT1661">
        <f>86400*((FlowsCalibration2!$AT$1661)^(1+1))*AT$1836</f>
        <v>2270.9978066978629</v>
      </c>
      <c r="AU1661">
        <f>86400*((FlowsCalibration2!$AU$1661)^(1+1))*AU$1836</f>
        <v>9137.289220204002</v>
      </c>
      <c r="AV1661">
        <f>86400*((FlowsCalibration2!$AV$1661)^(1+1))*AV$1836</f>
        <v>722714.7549111899</v>
      </c>
      <c r="AW1661">
        <f>86400*((FlowsCalibration2!$AW$1661)^(1+1))*AW$1836</f>
        <v>62973.776348336556</v>
      </c>
      <c r="AX1661">
        <f>86400*((FlowsCalibration2!$AX$1661)^(1+1))*AX$1836</f>
        <v>2270.9978066978629</v>
      </c>
      <c r="AY1661">
        <f>86400*((FlowsCalibration2!$AY$1661)^(1+1))*AY$1836</f>
        <v>1029470.8487781729</v>
      </c>
      <c r="AZ1661">
        <f>86400*((FlowsCalibration2!$AZ$1661)^(1+1))*AZ$1836</f>
        <v>1041116.1472214822</v>
      </c>
      <c r="BA1661">
        <f>86400*((FlowsCalibration2!$BA$1661)^(1+1))*BA$1836</f>
        <v>62973.776348336556</v>
      </c>
      <c r="BB1661">
        <f>86400*((FlowsCalibration2!$BB$1661)^(1+1))*BB$1836</f>
        <v>15972.710174185107</v>
      </c>
      <c r="BC1661">
        <f>86400*((FlowsCalibration2!$BC$1661)^(1+1))*BC$1836</f>
        <v>15972.710174185107</v>
      </c>
      <c r="BD1661">
        <f>86400*((FlowsCalibration2!$BD$1661)^(1+1))*BD$1836</f>
        <v>31702.489395150664</v>
      </c>
      <c r="BE1661">
        <f>86400*((FlowsCalibration2!$BE$1661)^(1+1))*BE$1836</f>
        <v>60989.201103005602</v>
      </c>
      <c r="BF1661">
        <f>86400*((FlowsCalibration2!$BF$1661)^(1+1))*BF$1836</f>
        <v>123611.00668762592</v>
      </c>
      <c r="BG1661">
        <f>86400*((FlowsCalibration2!$BG$1661)^(1+1))*BG$1836</f>
        <v>15809.475768732515</v>
      </c>
      <c r="BH1661">
        <f>86400*((FlowsCalibration2!$BH$1661)^(1+1))*BH$1836</f>
        <v>11642.465933046713</v>
      </c>
      <c r="BI1661">
        <f>86400*((FlowsCalibration2!$BI$1661)^(1+1))*BI$1836</f>
        <v>3656.110845954157</v>
      </c>
      <c r="BJ1661">
        <f>86400*((FlowsCalibration2!$BJ$1661)^(1+1))*BJ$1836</f>
        <v>3656.110845954157</v>
      </c>
      <c r="BK1661">
        <f>86400*((FlowsCalibration2!$BK$1661)^(1+1))*BK$1836</f>
        <v>722714.7549111899</v>
      </c>
      <c r="BL1661">
        <f>86400*((FlowsCalibration2!$BL$1661)^(1+1))*BL$1836</f>
        <v>997901.48471458291</v>
      </c>
      <c r="BM1661">
        <f>86400*((FlowsCalibration2!$BM$1661)^(1+1))*BM$1836</f>
        <v>1495912.0227033668</v>
      </c>
      <c r="BN1661">
        <f>86400*((FlowsCalibration2!$BN$1661)^(1+1))*BN$1836</f>
        <v>1495912.0227033668</v>
      </c>
      <c r="BO1661">
        <f>86400*((FlowsCalibration2!$BO$1661)^(1+1))*BO$1836</f>
        <v>27263.886374039543</v>
      </c>
      <c r="BP1661">
        <f>86400*((FlowsCalibration2!$BP$1661)^(1+1))*BP$1836</f>
        <v>199427.45372246194</v>
      </c>
      <c r="BQ1661">
        <f>86400*((FlowsCalibration2!$BQ$1661)^(1+1))*BQ$1836</f>
        <v>199427.45372246194</v>
      </c>
      <c r="BR1661">
        <f>86400*((FlowsCalibration2!$BR$1661)^(1+1))*BR$1836</f>
        <v>42032.90555104649</v>
      </c>
      <c r="BS1661">
        <f>86400*((FlowsCalibration2!$BS$1661)^(1+1))*BS$1836</f>
        <v>55685.025528276732</v>
      </c>
      <c r="BT1661">
        <f>86400*((FlowsCalibration2!$BT$1661)^(1+1))*BT$1836</f>
        <v>1569822.9179575525</v>
      </c>
      <c r="BU1661">
        <f>86400*((FlowsCalibration2!$BU$1661)^(1+1))*BU$1836</f>
        <v>2805422.9842531583</v>
      </c>
      <c r="BV1661">
        <f>86400*((FlowsCalibration2!$BV$1661)^(1+1))*BV$1836</f>
        <v>2773714.3966456242</v>
      </c>
      <c r="BW1661">
        <f>86400*((FlowsCalibration2!$BW$1661)^(1+1))*BW$1836</f>
        <v>1430671.9020728001</v>
      </c>
      <c r="BX1661">
        <f>86400*((FlowsCalibration2!$BX$1661)^(1+1))*BX$1836</f>
        <v>1102974.9703788164</v>
      </c>
      <c r="BY1661">
        <f>86400*((FlowsCalibration2!$BY$1661)^(1+1))*BY$1836</f>
        <v>37710.359227933332</v>
      </c>
      <c r="BZ1661">
        <f>86400*((FlowsCalibration2!$BZ$1661)^(1+1))*BZ$1836</f>
        <v>36174.466552883219</v>
      </c>
      <c r="CA1661">
        <f>86400*((FlowsCalibration2!$CA$1661)^(1+1))*CA$1836</f>
        <v>36174.466552883219</v>
      </c>
      <c r="CB1661">
        <f>86400*((FlowsCalibration2!$CB$1661)^(1+1))*CB$1836</f>
        <v>36174.466552883219</v>
      </c>
      <c r="CC1661">
        <f>86400*((FlowsCalibration2!$CC$1661)^(1+1))*CC$1836</f>
        <v>36174.466552883219</v>
      </c>
      <c r="CD1661">
        <f>86400*((FlowsCalibration2!$CD$1661)^(1+1))*CD$1836</f>
        <v>1357081.7510605629</v>
      </c>
      <c r="CE1661">
        <f>86400*((FlowsCalibration2!$CE$1661)^(1+1))*CE$1836</f>
        <v>1357081.7510605629</v>
      </c>
      <c r="CF1661">
        <f>86400*((FlowsCalibration2!$CF$1661)^(1+1))*CF$1836</f>
        <v>31702.489395150664</v>
      </c>
      <c r="CG1661">
        <f>86400*((FlowsCalibration2!$CG$1661)^(1+1))*CG$1836</f>
        <v>47675.199569335826</v>
      </c>
      <c r="CH1661">
        <f>86400*((FlowsCalibration2!$CH$1661)^(1+1))*CH$1836</f>
        <v>51331.310415289809</v>
      </c>
      <c r="CI1661">
        <f>86400*((FlowsCalibration2!$CI$1661)^(1+1))*CI$1836</f>
        <v>11642.465933046713</v>
      </c>
      <c r="CJ1661">
        <f>86400*((FlowsCalibration2!$CJ$1661)^(1+1))*CJ$1836</f>
        <v>62973.776348336556</v>
      </c>
      <c r="CK1661">
        <f>86400*((FlowsCalibration2!$CK$1661)^(1+1))*CK$1836</f>
        <v>2945390.0158554353</v>
      </c>
      <c r="CL1661">
        <f>86400*((FlowsCalibration2!$CL$1661)^(1+1))*CL$1836</f>
        <v>340061.80445608788</v>
      </c>
      <c r="CM1661">
        <f>86400*((FlowsCalibration2!$CM$1661)^(1+1))*CM$1836</f>
        <v>11454.411142031589</v>
      </c>
      <c r="CN1661">
        <f>86400*((FlowsCalibration2!$CN$1661)^(1+1))*CN$1836</f>
        <v>5231951.9171927795</v>
      </c>
      <c r="CO1661">
        <f>86400*((FlowsCalibration2!$CO$1661)^(1+1))*CO$1836</f>
        <v>5231951.9171927795</v>
      </c>
      <c r="CP1661">
        <f>86400*((FlowsCalibration2!$CP$1661)^(1+1))*CP$1836</f>
        <v>2858091.8809596947</v>
      </c>
      <c r="CQ1661">
        <f>86400*((FlowsCalibration2!$CQ$1661)^(1+1))*CQ$1836</f>
        <v>2885718.1392538161</v>
      </c>
      <c r="CR1661">
        <f>86400*((FlowsCalibration2!$CR$1661)^(1+1))*CR$1836</f>
        <v>1086814.9100019827</v>
      </c>
      <c r="CS1661">
        <f>86400*((FlowsCalibration2!$CS$1661)^(1+1))*CS$1836</f>
        <v>1102974.9703788164</v>
      </c>
      <c r="CT1661">
        <f>86400*((FlowsCalibration2!$CT$1661)^(1+1))*CT$1836</f>
        <v>199427.45372246194</v>
      </c>
      <c r="CU1661">
        <f>86400*((FlowsCalibration2!$CU$1661)^(1+1))*CU$1836</f>
        <v>1399374.1078742652</v>
      </c>
      <c r="CV1661">
        <f>86400*((FlowsCalibration2!$CV$1661)^(1+1))*CV$1836</f>
        <v>1421602.32218386</v>
      </c>
      <c r="CW1661">
        <f>86400*((FlowsCalibration2!$CW$1661)^(1+1))*CW$1836</f>
        <v>1557504.3502552353</v>
      </c>
      <c r="CX1661">
        <f>86400*((FlowsCalibration2!$CX$1661)^(1+1))*CX$1836</f>
        <v>1569822.9179575525</v>
      </c>
      <c r="CY1661">
        <f>86400*((FlowsCalibration2!$CY$1661)^(1+1))*CY$1836</f>
        <v>438776.48843080277</v>
      </c>
      <c r="CZ1661">
        <f>86400*((FlowsCalibration2!$CZ$1661)^(1+1))*CZ$1836</f>
        <v>1073315.3022915174</v>
      </c>
      <c r="DA1661">
        <f>86400*((FlowsCalibration2!$DA$1661)^(1+1))*DA$1836</f>
        <v>1096787.4788775663</v>
      </c>
      <c r="DB1661">
        <f>86400*((FlowsCalibration2!$DB$1661)^(1+1))*DB$1836</f>
        <v>11642.465933046713</v>
      </c>
      <c r="DC1661">
        <f>86400*((FlowsCalibration2!$DC$1661)^(1+1))*DC$1836</f>
        <v>568785.51480837667</v>
      </c>
      <c r="DD1661">
        <f>86400*((FlowsCalibration2!$DD$1661)^(1+1))*DD$1836</f>
        <v>613482.77156295849</v>
      </c>
      <c r="DE1661">
        <f>86400*((FlowsCalibration2!$DE$1661)^(1+1))*DE$1836</f>
        <v>657408.18831109174</v>
      </c>
      <c r="DF1661">
        <f>86400*((FlowsCalibration2!$DF$1661)^(1+1))*DF$1836</f>
        <v>36174.466552883219</v>
      </c>
      <c r="DG1661">
        <f>86400*((FlowsCalibration2!$DG$1661)^(1+1))*DG$1836</f>
        <v>2270.9978066978629</v>
      </c>
      <c r="DH1661">
        <f>86400*((FlowsCalibration2!$DH$1661)^(1+1))*DH$1836</f>
        <v>37710.359227933332</v>
      </c>
      <c r="DI1661">
        <f>86400*((FlowsCalibration2!$DI$1661)^(1+1))*DI$1836</f>
        <v>1357081.7510605629</v>
      </c>
      <c r="DJ1661">
        <f>86400*((FlowsCalibration2!$DJ$1661)^(1+1))*DJ$1836</f>
        <v>31702.489395150664</v>
      </c>
      <c r="DK1661">
        <f>86400*((FlowsCalibration2!$DK$1661)^(1+1))*DK$1836</f>
        <v>722714.7549111899</v>
      </c>
      <c r="DL1661">
        <f>86400*((FlowsCalibration2!$DL$1661)^(1+1))*DL$1836</f>
        <v>997901.48471458291</v>
      </c>
      <c r="DM1661">
        <f>86400*((FlowsCalibration2!$DM$1661)^(1+1))*DM$1836</f>
        <v>1029470.8487781729</v>
      </c>
      <c r="DN1661">
        <f>86400*((FlowsCalibration2!$DN$1661)^(1+1))*DN$1836</f>
        <v>1495912.0227033668</v>
      </c>
      <c r="DO1661">
        <f>86400*((FlowsCalibration2!$DO$1661)^(1+1))*DO$1836</f>
        <v>76209.0730877225</v>
      </c>
      <c r="DP1661">
        <f>86400*((FlowsCalibration2!$DP$1661)^(1+1))*DP$1836</f>
        <v>1430671.9020728001</v>
      </c>
      <c r="DQ1661">
        <f>86400*((FlowsCalibration2!$DQ$1661)^(1+1))*DQ$1836</f>
        <v>2773714.3966456242</v>
      </c>
      <c r="DR1661">
        <f>86400*((FlowsCalibration2!$DR$1661)^(1+1))*DR$1836</f>
        <v>2601144.6540138396</v>
      </c>
      <c r="DS1661">
        <f>86400*((FlowsCalibration2!$DS$1661)^(1+1))*DS$1836</f>
        <v>55685.025528276732</v>
      </c>
      <c r="DT1661">
        <f>86400*((FlowsCalibration2!$DT$1661)^(1+1))*DT$1836</f>
        <v>79071.220221777228</v>
      </c>
      <c r="DU1661">
        <f>86400*((FlowsCalibration2!$DU$1661)^(1+1))*DU$1836</f>
        <v>9137.289220204002</v>
      </c>
      <c r="DV1661">
        <f>86400*((FlowsCalibration2!$DV$1661)^(1+1))*DV$1836</f>
        <v>15972.710174185107</v>
      </c>
      <c r="DW1661">
        <f>86400*((FlowsCalibration2!$DW$1661)^(1+1))*DW$1836</f>
        <v>3656.110845954157</v>
      </c>
      <c r="DX1661">
        <f>86400*((FlowsCalibration2!$DX$1661)^(1+1))*DX$1836</f>
        <v>377828.41253615834</v>
      </c>
      <c r="DY1661">
        <f>86400*((FlowsCalibration2!$DY$1661)^(1+1))*DY$1836</f>
        <v>340061.80445608788</v>
      </c>
      <c r="DZ1661">
        <f>86400*((FlowsCalibration2!$DZ$1661)^(1+1))*DZ$1836</f>
        <v>11454.411142031589</v>
      </c>
      <c r="EA1661">
        <f>86400*((FlowsCalibration2!$EA$1661)^(1+1))*EA$1836</f>
        <v>15809.475768732515</v>
      </c>
      <c r="EB1661">
        <f>86400*((FlowsCalibration2!$EB$1661)^(1+1))*EB$1836</f>
        <v>289506.83665566752</v>
      </c>
      <c r="EC1661">
        <f>86400*((FlowsCalibration2!$EC$1661)^(1+1))*EC$1836</f>
        <v>123611.00668762592</v>
      </c>
      <c r="ED1661">
        <f>86400*((FlowsCalibration2!$ED$1661)^(1+1))*ED$1836</f>
        <v>60989.201103005602</v>
      </c>
      <c r="EE1661">
        <f>86400*((FlowsCalibration2!$EE$1661)^(1+1))*EE$1836</f>
        <v>42032.90555104649</v>
      </c>
      <c r="EF1661">
        <f>86400*((FlowsCalibration2!$EF$1661)^(1+1))*EF$1836</f>
        <v>2885718.1392538161</v>
      </c>
      <c r="EG1661">
        <f>86400*((FlowsCalibration2!$EG$1661)^(1+1))*EG$1836</f>
        <v>2858091.8809596947</v>
      </c>
    </row>
    <row r="1662" spans="2:137" x14ac:dyDescent="0.2">
      <c r="B1662">
        <f>86400*((FlowsCalibration2!$B$1662)^(1+1))*B$1836</f>
        <v>21833044.00492467</v>
      </c>
      <c r="C1662">
        <f>86400*((FlowsCalibration2!$C$1662)^(1+1))*C$1836</f>
        <v>17758754.76833244</v>
      </c>
      <c r="D1662">
        <f>86400*((FlowsCalibration2!$D$1662)^(1+1))*D$1836</f>
        <v>17758754.76833244</v>
      </c>
      <c r="E1662">
        <f>86400*((FlowsCalibration2!$E$1662)^(1+1))*E$1836</f>
        <v>4508896.3526612483</v>
      </c>
      <c r="F1662">
        <f>86400*((FlowsCalibration2!$F$1662)^(1+1))*F$1836</f>
        <v>4266617.094544339</v>
      </c>
      <c r="G1662">
        <f>86400*((FlowsCalibration2!$G$1662)^(1+1))*G$1836</f>
        <v>3409987.7053705612</v>
      </c>
      <c r="H1662">
        <f>86400*((FlowsCalibration2!$H$1662)^(1+1))*H$1836</f>
        <v>2021209.6746721375</v>
      </c>
      <c r="I1662">
        <f>86400*((FlowsCalibration2!$I$1662)^(1+1))*I$1836</f>
        <v>2021209.6746721375</v>
      </c>
      <c r="J1662">
        <f>86400*((FlowsCalibration2!$J$1662)^(1+1))*J$1836</f>
        <v>1587625.2862825627</v>
      </c>
      <c r="K1662">
        <f>86400*((FlowsCalibration2!$K$1662)^(1+1))*K$1836</f>
        <v>76406.071133523685</v>
      </c>
      <c r="L1662">
        <f>86400*((FlowsCalibration2!$L$1662)^(1+1))*L$1836</f>
        <v>76406.071133523685</v>
      </c>
      <c r="M1662">
        <f>86400*((FlowsCalibration2!$M$1662)^(1+1))*M$1836</f>
        <v>76406.071133523685</v>
      </c>
      <c r="N1662">
        <f>86400*((FlowsCalibration2!$N$1662)^(1+1))*N$1836</f>
        <v>76406.071133523685</v>
      </c>
      <c r="O1662">
        <f>86400*((FlowsCalibration2!$O$1662)^(1+1))*O$1836</f>
        <v>11484075.170835169</v>
      </c>
      <c r="P1662">
        <f>86400*((FlowsCalibration2!$P$1662)^(1+1))*P$1836</f>
        <v>11484075.170835169</v>
      </c>
      <c r="Q1662">
        <f>86400*((FlowsCalibration2!$Q$1662)^(1+1))*Q$1836</f>
        <v>2437641.8467915305</v>
      </c>
      <c r="R1662">
        <f>86400*((FlowsCalibration2!$R$1662)^(1+1))*R$1836</f>
        <v>2167359.6544488021</v>
      </c>
      <c r="S1662">
        <f>86400*((FlowsCalibration2!$S$1662)^(1+1))*S$1836</f>
        <v>1475895.9340442587</v>
      </c>
      <c r="T1662">
        <f>86400*((FlowsCalibration2!$T$1662)^(1+1))*T$1836</f>
        <v>1475895.9340442587</v>
      </c>
      <c r="U1662">
        <f>86400*((FlowsCalibration2!$U$1662)^(1+1))*U$1836</f>
        <v>1475895.9340442587</v>
      </c>
      <c r="V1662">
        <f>86400*((FlowsCalibration2!$V$1662)^(1+1))*V$1836</f>
        <v>535250.1021236435</v>
      </c>
      <c r="W1662">
        <f>86400*((FlowsCalibration2!$W$1662)^(1+1))*W$1836</f>
        <v>535250.1021236435</v>
      </c>
      <c r="X1662">
        <f>86400*((FlowsCalibration2!$X$1662)^(1+1))*X$1836</f>
        <v>535250.1021236435</v>
      </c>
      <c r="Y1662">
        <f>86400*((FlowsCalibration2!$Y$1662)^(1+1))*Y$1836</f>
        <v>105276.26862377697</v>
      </c>
      <c r="Z1662">
        <f>86400*((FlowsCalibration2!$Z$1662)^(1+1))*Z$1836</f>
        <v>105276.26862377697</v>
      </c>
      <c r="AA1662">
        <f>86400*((FlowsCalibration2!$AA$1662)^(1+1))*AA$1836</f>
        <v>642885.3045641717</v>
      </c>
      <c r="AB1662">
        <f>86400*((FlowsCalibration2!$AB$1662)^(1+1))*AB$1836</f>
        <v>734350.91089568287</v>
      </c>
      <c r="AC1662">
        <f>86400*((FlowsCalibration2!$AC$1662)^(1+1))*AC$1836</f>
        <v>4997827.6393797686</v>
      </c>
      <c r="AD1662">
        <f>86400*((FlowsCalibration2!$AD$1662)^(1+1))*AD$1836</f>
        <v>4997827.6393797686</v>
      </c>
      <c r="AE1662">
        <f>86400*((FlowsCalibration2!$AE$1662)^(1+1))*AE$1836</f>
        <v>4608697.2698207004</v>
      </c>
      <c r="AF1662">
        <f>86400*((FlowsCalibration2!$AF$1662)^(1+1))*AF$1836</f>
        <v>3283767.2535536499</v>
      </c>
      <c r="AG1662">
        <f>86400*((FlowsCalibration2!$AG$1662)^(1+1))*AG$1836</f>
        <v>118561.04000966878</v>
      </c>
      <c r="AH1662">
        <f>86400*((FlowsCalibration2!$AH$1662)^(1+1))*AH$1836</f>
        <v>2816251.5862062508</v>
      </c>
      <c r="AI1662">
        <f>86400*((FlowsCalibration2!$AI$1662)^(1+1))*AI$1836</f>
        <v>3283767.2535536499</v>
      </c>
      <c r="AJ1662">
        <f>86400*((FlowsCalibration2!$AJ$1662)^(1+1))*AJ$1836</f>
        <v>2816251.5862062508</v>
      </c>
      <c r="AK1662">
        <f>86400*((FlowsCalibration2!$AK$1662)^(1+1))*AK$1836</f>
        <v>2816251.5862062508</v>
      </c>
      <c r="AL1662">
        <f>86400*((FlowsCalibration2!$AL$1662)^(1+1))*AL$1836</f>
        <v>1343866.048930631</v>
      </c>
      <c r="AM1662">
        <f>86400*((FlowsCalibration2!$AM$1662)^(1+1))*AM$1836</f>
        <v>750714.55457951361</v>
      </c>
      <c r="AN1662">
        <f>86400*((FlowsCalibration2!$AN$1662)^(1+1))*AN$1836</f>
        <v>750714.55457951361</v>
      </c>
      <c r="AO1662">
        <f>86400*((FlowsCalibration2!$AO$1662)^(1+1))*AO$1836</f>
        <v>609349.0014720537</v>
      </c>
      <c r="AP1662">
        <f>86400*((FlowsCalibration2!$AP$1662)^(1+1))*AP$1836</f>
        <v>609349.0014720537</v>
      </c>
      <c r="AQ1662">
        <f>86400*((FlowsCalibration2!$AQ$1662)^(1+1))*AQ$1836</f>
        <v>566334.59333057888</v>
      </c>
      <c r="AR1662">
        <f>86400*((FlowsCalibration2!$AR$1662)^(1+1))*AR$1836</f>
        <v>333621.32496811607</v>
      </c>
      <c r="AS1662">
        <f>86400*((FlowsCalibration2!$AS$1662)^(1+1))*AS$1836</f>
        <v>987701.7901502552</v>
      </c>
      <c r="AT1662">
        <f>86400*((FlowsCalibration2!$AT$1662)^(1+1))*AT$1836</f>
        <v>2593.2813484896765</v>
      </c>
      <c r="AU1662">
        <f>86400*((FlowsCalibration2!$AU$1662)^(1+1))*AU$1836</f>
        <v>8568.7134592850198</v>
      </c>
      <c r="AV1662">
        <f>86400*((FlowsCalibration2!$AV$1662)^(1+1))*AV$1836</f>
        <v>280317.05703570961</v>
      </c>
      <c r="AW1662">
        <f>86400*((FlowsCalibration2!$AW$1662)^(1+1))*AW$1836</f>
        <v>64329.28815852166</v>
      </c>
      <c r="AX1662">
        <f>86400*((FlowsCalibration2!$AX$1662)^(1+1))*AX$1836</f>
        <v>2593.2813484896765</v>
      </c>
      <c r="AY1662">
        <f>86400*((FlowsCalibration2!$AY$1662)^(1+1))*AY$1836</f>
        <v>597286.22594876017</v>
      </c>
      <c r="AZ1662">
        <f>86400*((FlowsCalibration2!$AZ$1662)^(1+1))*AZ$1836</f>
        <v>607259.0706152824</v>
      </c>
      <c r="BA1662">
        <f>86400*((FlowsCalibration2!$BA$1662)^(1+1))*BA$1836</f>
        <v>64329.28815852166</v>
      </c>
      <c r="BB1662">
        <f>86400*((FlowsCalibration2!$BB$1662)^(1+1))*BB$1836</f>
        <v>16316.523083895478</v>
      </c>
      <c r="BC1662">
        <f>86400*((FlowsCalibration2!$BC$1662)^(1+1))*BC$1836</f>
        <v>16316.523083895478</v>
      </c>
      <c r="BD1662">
        <f>86400*((FlowsCalibration2!$BD$1662)^(1+1))*BD$1836</f>
        <v>32384.886120887597</v>
      </c>
      <c r="BE1662">
        <f>86400*((FlowsCalibration2!$BE$1662)^(1+1))*BE$1836</f>
        <v>55348.754376769131</v>
      </c>
      <c r="BF1662">
        <f>86400*((FlowsCalibration2!$BF$1662)^(1+1))*BF$1836</f>
        <v>118561.04000966878</v>
      </c>
      <c r="BG1662">
        <f>86400*((FlowsCalibration2!$BG$1662)^(1+1))*BG$1836</f>
        <v>14776.000330755553</v>
      </c>
      <c r="BH1662">
        <f>86400*((FlowsCalibration2!$BH$1662)^(1+1))*BH$1836</f>
        <v>11893.070247843207</v>
      </c>
      <c r="BI1662">
        <f>86400*((FlowsCalibration2!$BI$1662)^(1+1))*BI$1836</f>
        <v>3734.8087058954661</v>
      </c>
      <c r="BJ1662">
        <f>86400*((FlowsCalibration2!$BJ$1662)^(1+1))*BJ$1836</f>
        <v>3734.8087058954661</v>
      </c>
      <c r="BK1662">
        <f>86400*((FlowsCalibration2!$BK$1662)^(1+1))*BK$1836</f>
        <v>280317.05703570961</v>
      </c>
      <c r="BL1662">
        <f>86400*((FlowsCalibration2!$BL$1662)^(1+1))*BL$1836</f>
        <v>556033.73457458662</v>
      </c>
      <c r="BM1662">
        <f>86400*((FlowsCalibration2!$BM$1662)^(1+1))*BM$1836</f>
        <v>987701.7901502552</v>
      </c>
      <c r="BN1662">
        <f>86400*((FlowsCalibration2!$BN$1662)^(1+1))*BN$1836</f>
        <v>987701.7901502552</v>
      </c>
      <c r="BO1662">
        <f>86400*((FlowsCalibration2!$BO$1662)^(1+1))*BO$1836</f>
        <v>25481.630224222081</v>
      </c>
      <c r="BP1662">
        <f>86400*((FlowsCalibration2!$BP$1662)^(1+1))*BP$1836</f>
        <v>172991.03513165549</v>
      </c>
      <c r="BQ1662">
        <f>86400*((FlowsCalibration2!$BQ$1662)^(1+1))*BQ$1836</f>
        <v>172991.03513165549</v>
      </c>
      <c r="BR1662">
        <f>86400*((FlowsCalibration2!$BR$1662)^(1+1))*BR$1836</f>
        <v>37503.493616403604</v>
      </c>
      <c r="BS1662">
        <f>86400*((FlowsCalibration2!$BS$1662)^(1+1))*BS$1836</f>
        <v>196189.86122079287</v>
      </c>
      <c r="BT1662">
        <f>86400*((FlowsCalibration2!$BT$1662)^(1+1))*BT$1836</f>
        <v>3422802.9961871863</v>
      </c>
      <c r="BU1662">
        <f>86400*((FlowsCalibration2!$BU$1662)^(1+1))*BU$1836</f>
        <v>4508896.3526612483</v>
      </c>
      <c r="BV1662">
        <f>86400*((FlowsCalibration2!$BV$1662)^(1+1))*BV$1836</f>
        <v>11484075.170835169</v>
      </c>
      <c r="BW1662">
        <f>86400*((FlowsCalibration2!$BW$1662)^(1+1))*BW$1836</f>
        <v>6591676.677826684</v>
      </c>
      <c r="BX1662">
        <f>86400*((FlowsCalibration2!$BX$1662)^(1+1))*BX$1836</f>
        <v>3062292.8917474071</v>
      </c>
      <c r="BY1662">
        <f>86400*((FlowsCalibration2!$BY$1662)^(1+1))*BY$1836</f>
        <v>76406.071133523685</v>
      </c>
      <c r="BZ1662">
        <f>86400*((FlowsCalibration2!$BZ$1662)^(1+1))*BZ$1836</f>
        <v>35388.344345200436</v>
      </c>
      <c r="CA1662">
        <f>86400*((FlowsCalibration2!$CA$1662)^(1+1))*CA$1836</f>
        <v>35388.344345200436</v>
      </c>
      <c r="CB1662">
        <f>86400*((FlowsCalibration2!$CB$1662)^(1+1))*CB$1836</f>
        <v>35388.344345200436</v>
      </c>
      <c r="CC1662">
        <f>86400*((FlowsCalibration2!$CC$1662)^(1+1))*CC$1836</f>
        <v>35388.344345200436</v>
      </c>
      <c r="CD1662">
        <f>86400*((FlowsCalibration2!$CD$1662)^(1+1))*CD$1836</f>
        <v>1544245.5145149813</v>
      </c>
      <c r="CE1662">
        <f>86400*((FlowsCalibration2!$CE$1662)^(1+1))*CE$1836</f>
        <v>1544245.5145149813</v>
      </c>
      <c r="CF1662">
        <f>86400*((FlowsCalibration2!$CF$1662)^(1+1))*CF$1836</f>
        <v>32384.886120887597</v>
      </c>
      <c r="CG1662">
        <f>86400*((FlowsCalibration2!$CG$1662)^(1+1))*CG$1836</f>
        <v>48701.409204783136</v>
      </c>
      <c r="CH1662">
        <f>86400*((FlowsCalibration2!$CH$1662)^(1+1))*CH$1836</f>
        <v>52436.217910678417</v>
      </c>
      <c r="CI1662">
        <f>86400*((FlowsCalibration2!$CI$1662)^(1+1))*CI$1836</f>
        <v>11893.070247843207</v>
      </c>
      <c r="CJ1662">
        <f>86400*((FlowsCalibration2!$CJ$1662)^(1+1))*CJ$1836</f>
        <v>64329.28815852166</v>
      </c>
      <c r="CK1662">
        <f>86400*((FlowsCalibration2!$CK$1662)^(1+1))*CK$1836</f>
        <v>12617884.491344661</v>
      </c>
      <c r="CL1662">
        <f>86400*((FlowsCalibration2!$CL$1662)^(1+1))*CL$1836</f>
        <v>299506.0890662024</v>
      </c>
      <c r="CM1662">
        <f>86400*((FlowsCalibration2!$CM$1662)^(1+1))*CM$1836</f>
        <v>10705.63003508009</v>
      </c>
      <c r="CN1662">
        <f>86400*((FlowsCalibration2!$CN$1662)^(1+1))*CN$1836</f>
        <v>4997827.6393797686</v>
      </c>
      <c r="CO1662">
        <f>86400*((FlowsCalibration2!$CO$1662)^(1+1))*CO$1836</f>
        <v>4997827.6393797686</v>
      </c>
      <c r="CP1662">
        <f>86400*((FlowsCalibration2!$CP$1662)^(1+1))*CP$1836</f>
        <v>13729222.066933751</v>
      </c>
      <c r="CQ1662">
        <f>86400*((FlowsCalibration2!$CQ$1662)^(1+1))*CQ$1836</f>
        <v>4536580.5196500299</v>
      </c>
      <c r="CR1662">
        <f>86400*((FlowsCalibration2!$CR$1662)^(1+1))*CR$1836</f>
        <v>1475895.9340442587</v>
      </c>
      <c r="CS1662">
        <f>86400*((FlowsCalibration2!$CS$1662)^(1+1))*CS$1836</f>
        <v>3062292.8917474071</v>
      </c>
      <c r="CT1662">
        <f>86400*((FlowsCalibration2!$CT$1662)^(1+1))*CT$1836</f>
        <v>172991.03513165549</v>
      </c>
      <c r="CU1662">
        <f>86400*((FlowsCalibration2!$CU$1662)^(1+1))*CU$1836</f>
        <v>1587625.2862825627</v>
      </c>
      <c r="CV1662">
        <f>86400*((FlowsCalibration2!$CV$1662)^(1+1))*CV$1836</f>
        <v>2021209.6746721375</v>
      </c>
      <c r="CW1662">
        <f>86400*((FlowsCalibration2!$CW$1662)^(1+1))*CW$1836</f>
        <v>3409987.7053705612</v>
      </c>
      <c r="CX1662">
        <f>86400*((FlowsCalibration2!$CX$1662)^(1+1))*CX$1836</f>
        <v>3422802.9961871863</v>
      </c>
      <c r="CY1662">
        <f>86400*((FlowsCalibration2!$CY$1662)^(1+1))*CY$1836</f>
        <v>535250.1021236435</v>
      </c>
      <c r="CZ1662">
        <f>86400*((FlowsCalibration2!$CZ$1662)^(1+1))*CZ$1836</f>
        <v>2167359.6544488021</v>
      </c>
      <c r="DA1662">
        <f>86400*((FlowsCalibration2!$DA$1662)^(1+1))*DA$1836</f>
        <v>2437641.8467915305</v>
      </c>
      <c r="DB1662">
        <f>86400*((FlowsCalibration2!$DB$1662)^(1+1))*DB$1836</f>
        <v>11893.070247843207</v>
      </c>
      <c r="DC1662">
        <f>86400*((FlowsCalibration2!$DC$1662)^(1+1))*DC$1836</f>
        <v>642885.3045641717</v>
      </c>
      <c r="DD1662">
        <f>86400*((FlowsCalibration2!$DD$1662)^(1+1))*DD$1836</f>
        <v>566334.59333057888</v>
      </c>
      <c r="DE1662">
        <f>86400*((FlowsCalibration2!$DE$1662)^(1+1))*DE$1836</f>
        <v>609349.0014720537</v>
      </c>
      <c r="DF1662">
        <f>86400*((FlowsCalibration2!$DF$1662)^(1+1))*DF$1836</f>
        <v>35388.344345200436</v>
      </c>
      <c r="DG1662">
        <f>86400*((FlowsCalibration2!$DG$1662)^(1+1))*DG$1836</f>
        <v>2593.2813484896765</v>
      </c>
      <c r="DH1662">
        <f>86400*((FlowsCalibration2!$DH$1662)^(1+1))*DH$1836</f>
        <v>76406.071133523685</v>
      </c>
      <c r="DI1662">
        <f>86400*((FlowsCalibration2!$DI$1662)^(1+1))*DI$1836</f>
        <v>1544245.5145149813</v>
      </c>
      <c r="DJ1662">
        <f>86400*((FlowsCalibration2!$DJ$1662)^(1+1))*DJ$1836</f>
        <v>32384.886120887597</v>
      </c>
      <c r="DK1662">
        <f>86400*((FlowsCalibration2!$DK$1662)^(1+1))*DK$1836</f>
        <v>280317.05703570961</v>
      </c>
      <c r="DL1662">
        <f>86400*((FlowsCalibration2!$DL$1662)^(1+1))*DL$1836</f>
        <v>556033.73457458662</v>
      </c>
      <c r="DM1662">
        <f>86400*((FlowsCalibration2!$DM$1662)^(1+1))*DM$1836</f>
        <v>597286.22594876017</v>
      </c>
      <c r="DN1662">
        <f>86400*((FlowsCalibration2!$DN$1662)^(1+1))*DN$1836</f>
        <v>987701.7901502552</v>
      </c>
      <c r="DO1662">
        <f>86400*((FlowsCalibration2!$DO$1662)^(1+1))*DO$1836</f>
        <v>105276.26862377697</v>
      </c>
      <c r="DP1662">
        <f>86400*((FlowsCalibration2!$DP$1662)^(1+1))*DP$1836</f>
        <v>6591676.677826684</v>
      </c>
      <c r="DQ1662">
        <f>86400*((FlowsCalibration2!$DQ$1662)^(1+1))*DQ$1836</f>
        <v>11484075.170835169</v>
      </c>
      <c r="DR1662">
        <f>86400*((FlowsCalibration2!$DR$1662)^(1+1))*DR$1836</f>
        <v>4266617.094544339</v>
      </c>
      <c r="DS1662">
        <f>86400*((FlowsCalibration2!$DS$1662)^(1+1))*DS$1836</f>
        <v>196189.86122079287</v>
      </c>
      <c r="DT1662">
        <f>86400*((FlowsCalibration2!$DT$1662)^(1+1))*DT$1836</f>
        <v>213283.68387371692</v>
      </c>
      <c r="DU1662">
        <f>86400*((FlowsCalibration2!$DU$1662)^(1+1))*DU$1836</f>
        <v>8568.7134592850198</v>
      </c>
      <c r="DV1662">
        <f>86400*((FlowsCalibration2!$DV$1662)^(1+1))*DV$1836</f>
        <v>16316.523083895478</v>
      </c>
      <c r="DW1662">
        <f>86400*((FlowsCalibration2!$DW$1662)^(1+1))*DW$1836</f>
        <v>3734.8087058954661</v>
      </c>
      <c r="DX1662">
        <f>86400*((FlowsCalibration2!$DX$1662)^(1+1))*DX$1836</f>
        <v>333621.32496811607</v>
      </c>
      <c r="DY1662">
        <f>86400*((FlowsCalibration2!$DY$1662)^(1+1))*DY$1836</f>
        <v>299506.0890662024</v>
      </c>
      <c r="DZ1662">
        <f>86400*((FlowsCalibration2!$DZ$1662)^(1+1))*DZ$1836</f>
        <v>10705.63003508009</v>
      </c>
      <c r="EA1662">
        <f>86400*((FlowsCalibration2!$EA$1662)^(1+1))*EA$1836</f>
        <v>14776.000330755553</v>
      </c>
      <c r="EB1662">
        <f>86400*((FlowsCalibration2!$EB$1662)^(1+1))*EB$1836</f>
        <v>750714.55457951361</v>
      </c>
      <c r="EC1662">
        <f>86400*((FlowsCalibration2!$EC$1662)^(1+1))*EC$1836</f>
        <v>118561.04000966878</v>
      </c>
      <c r="ED1662">
        <f>86400*((FlowsCalibration2!$ED$1662)^(1+1))*ED$1836</f>
        <v>55348.754376769131</v>
      </c>
      <c r="EE1662">
        <f>86400*((FlowsCalibration2!$EE$1662)^(1+1))*EE$1836</f>
        <v>37503.493616403604</v>
      </c>
      <c r="EF1662">
        <f>86400*((FlowsCalibration2!$EF$1662)^(1+1))*EF$1836</f>
        <v>4536580.5196500299</v>
      </c>
      <c r="EG1662">
        <f>86400*((FlowsCalibration2!$EG$1662)^(1+1))*EG$1836</f>
        <v>13729222.066933751</v>
      </c>
    </row>
    <row r="1663" spans="2:137" x14ac:dyDescent="0.2">
      <c r="B1663">
        <f>86400*((FlowsCalibration2!$B$1663)^(1+1))*B$1836</f>
        <v>15813446.855442315</v>
      </c>
      <c r="C1663">
        <f>86400*((FlowsCalibration2!$C$1663)^(1+1))*C$1836</f>
        <v>11940337.285533521</v>
      </c>
      <c r="D1663">
        <f>86400*((FlowsCalibration2!$D$1663)^(1+1))*D$1836</f>
        <v>11940337.285533521</v>
      </c>
      <c r="E1663">
        <f>86400*((FlowsCalibration2!$E$1663)^(1+1))*E$1836</f>
        <v>3289723.3492656397</v>
      </c>
      <c r="F1663">
        <f>86400*((FlowsCalibration2!$F$1663)^(1+1))*F$1836</f>
        <v>3078752.4014538848</v>
      </c>
      <c r="G1663">
        <f>86400*((FlowsCalibration2!$G$1663)^(1+1))*G$1836</f>
        <v>1861662.4134601606</v>
      </c>
      <c r="H1663">
        <f>86400*((FlowsCalibration2!$H$1663)^(1+1))*H$1836</f>
        <v>1561107.770873189</v>
      </c>
      <c r="I1663">
        <f>86400*((FlowsCalibration2!$I$1663)^(1+1))*I$1836</f>
        <v>1561107.770873189</v>
      </c>
      <c r="J1663">
        <f>86400*((FlowsCalibration2!$J$1663)^(1+1))*J$1836</f>
        <v>1478320.6617861614</v>
      </c>
      <c r="K1663">
        <f>86400*((FlowsCalibration2!$K$1663)^(1+1))*K$1836</f>
        <v>62907.094708809789</v>
      </c>
      <c r="L1663">
        <f>86400*((FlowsCalibration2!$L$1663)^(1+1))*L$1836</f>
        <v>62907.094708809789</v>
      </c>
      <c r="M1663">
        <f>86400*((FlowsCalibration2!$M$1663)^(1+1))*M$1836</f>
        <v>62907.094708809789</v>
      </c>
      <c r="N1663">
        <f>86400*((FlowsCalibration2!$N$1663)^(1+1))*N$1836</f>
        <v>62907.094708809789</v>
      </c>
      <c r="O1663">
        <f>86400*((FlowsCalibration2!$O$1663)^(1+1))*O$1836</f>
        <v>7730680.3649675194</v>
      </c>
      <c r="P1663">
        <f>86400*((FlowsCalibration2!$P$1663)^(1+1))*P$1836</f>
        <v>7730680.3649675194</v>
      </c>
      <c r="Q1663">
        <f>86400*((FlowsCalibration2!$Q$1663)^(1+1))*Q$1836</f>
        <v>1839045.0650435807</v>
      </c>
      <c r="R1663">
        <f>86400*((FlowsCalibration2!$R$1663)^(1+1))*R$1836</f>
        <v>1714198.4134733686</v>
      </c>
      <c r="S1663">
        <f>86400*((FlowsCalibration2!$S$1663)^(1+1))*S$1836</f>
        <v>1458894.1093787518</v>
      </c>
      <c r="T1663">
        <f>86400*((FlowsCalibration2!$T$1663)^(1+1))*T$1836</f>
        <v>1458894.1093787518</v>
      </c>
      <c r="U1663">
        <f>86400*((FlowsCalibration2!$U$1663)^(1+1))*U$1836</f>
        <v>1458894.1093787518</v>
      </c>
      <c r="V1663">
        <f>86400*((FlowsCalibration2!$V$1663)^(1+1))*V$1836</f>
        <v>531439.62595480576</v>
      </c>
      <c r="W1663">
        <f>86400*((FlowsCalibration2!$W$1663)^(1+1))*W$1836</f>
        <v>531439.62595480576</v>
      </c>
      <c r="X1663">
        <f>86400*((FlowsCalibration2!$X$1663)^(1+1))*X$1836</f>
        <v>531439.62595480576</v>
      </c>
      <c r="Y1663">
        <f>86400*((FlowsCalibration2!$Y$1663)^(1+1))*Y$1836</f>
        <v>117842.62496764325</v>
      </c>
      <c r="Z1663">
        <f>86400*((FlowsCalibration2!$Z$1663)^(1+1))*Z$1836</f>
        <v>117842.62496764325</v>
      </c>
      <c r="AA1663">
        <f>86400*((FlowsCalibration2!$AA$1663)^(1+1))*AA$1836</f>
        <v>580955.78029083484</v>
      </c>
      <c r="AB1663">
        <f>86400*((FlowsCalibration2!$AB$1663)^(1+1))*AB$1836</f>
        <v>658737.89089575596</v>
      </c>
      <c r="AC1663">
        <f>86400*((FlowsCalibration2!$AC$1663)^(1+1))*AC$1836</f>
        <v>3949654.7104072161</v>
      </c>
      <c r="AD1663">
        <f>86400*((FlowsCalibration2!$AD$1663)^(1+1))*AD$1836</f>
        <v>3949654.7104072161</v>
      </c>
      <c r="AE1663">
        <f>86400*((FlowsCalibration2!$AE$1663)^(1+1))*AE$1836</f>
        <v>3587902.3490757421</v>
      </c>
      <c r="AF1663">
        <f>86400*((FlowsCalibration2!$AF$1663)^(1+1))*AF$1836</f>
        <v>2384974.4816843551</v>
      </c>
      <c r="AG1663">
        <f>86400*((FlowsCalibration2!$AG$1663)^(1+1))*AG$1836</f>
        <v>112436.58976805315</v>
      </c>
      <c r="AH1663">
        <f>86400*((FlowsCalibration2!$AH$1663)^(1+1))*AH$1836</f>
        <v>1938511.3201867712</v>
      </c>
      <c r="AI1663">
        <f>86400*((FlowsCalibration2!$AI$1663)^(1+1))*AI$1836</f>
        <v>2384974.4816843551</v>
      </c>
      <c r="AJ1663">
        <f>86400*((FlowsCalibration2!$AJ$1663)^(1+1))*AJ$1836</f>
        <v>1938511.3201867712</v>
      </c>
      <c r="AK1663">
        <f>86400*((FlowsCalibration2!$AK$1663)^(1+1))*AK$1836</f>
        <v>1938511.3201867712</v>
      </c>
      <c r="AL1663">
        <f>86400*((FlowsCalibration2!$AL$1663)^(1+1))*AL$1836</f>
        <v>921108.82246589637</v>
      </c>
      <c r="AM1663">
        <f>86400*((FlowsCalibration2!$AM$1663)^(1+1))*AM$1836</f>
        <v>322496.48249341256</v>
      </c>
      <c r="AN1663">
        <f>86400*((FlowsCalibration2!$AN$1663)^(1+1))*AN$1836</f>
        <v>322496.48249341256</v>
      </c>
      <c r="AO1663">
        <f>86400*((FlowsCalibration2!$AO$1663)^(1+1))*AO$1836</f>
        <v>568601.25239173125</v>
      </c>
      <c r="AP1663">
        <f>86400*((FlowsCalibration2!$AP$1663)^(1+1))*AP$1836</f>
        <v>568601.25239173125</v>
      </c>
      <c r="AQ1663">
        <f>86400*((FlowsCalibration2!$AQ$1663)^(1+1))*AQ$1836</f>
        <v>532247.45745251293</v>
      </c>
      <c r="AR1663">
        <f>86400*((FlowsCalibration2!$AR$1663)^(1+1))*AR$1836</f>
        <v>316877.20458041783</v>
      </c>
      <c r="AS1663">
        <f>86400*((FlowsCalibration2!$AS$1663)^(1+1))*AS$1836</f>
        <v>644873.47459637618</v>
      </c>
      <c r="AT1663">
        <f>86400*((FlowsCalibration2!$AT$1663)^(1+1))*AT$1836</f>
        <v>4932.3550030836877</v>
      </c>
      <c r="AU1663">
        <f>86400*((FlowsCalibration2!$AU$1663)^(1+1))*AU$1836</f>
        <v>5933.3511531498825</v>
      </c>
      <c r="AV1663">
        <f>86400*((FlowsCalibration2!$AV$1663)^(1+1))*AV$1836</f>
        <v>125446.76831572769</v>
      </c>
      <c r="AW1663">
        <f>86400*((FlowsCalibration2!$AW$1663)^(1+1))*AW$1836</f>
        <v>56003.876960304799</v>
      </c>
      <c r="AX1663">
        <f>86400*((FlowsCalibration2!$AX$1663)^(1+1))*AX$1836</f>
        <v>4932.3550030836877</v>
      </c>
      <c r="AY1663">
        <f>86400*((FlowsCalibration2!$AY$1663)^(1+1))*AY$1836</f>
        <v>350883.63570597826</v>
      </c>
      <c r="AZ1663">
        <f>86400*((FlowsCalibration2!$AZ$1663)^(1+1))*AZ$1836</f>
        <v>362027.61131603969</v>
      </c>
      <c r="BA1663">
        <f>86400*((FlowsCalibration2!$BA$1663)^(1+1))*BA$1836</f>
        <v>56003.876960304799</v>
      </c>
      <c r="BB1663">
        <f>86400*((FlowsCalibration2!$BB$1663)^(1+1))*BB$1836</f>
        <v>14204.860295650671</v>
      </c>
      <c r="BC1663">
        <f>86400*((FlowsCalibration2!$BC$1663)^(1+1))*BC$1836</f>
        <v>14204.860295650671</v>
      </c>
      <c r="BD1663">
        <f>86400*((FlowsCalibration2!$BD$1663)^(1+1))*BD$1836</f>
        <v>28193.677088705892</v>
      </c>
      <c r="BE1663">
        <f>86400*((FlowsCalibration2!$BE$1663)^(1+1))*BE$1836</f>
        <v>50711.396826018681</v>
      </c>
      <c r="BF1663">
        <f>86400*((FlowsCalibration2!$BF$1663)^(1+1))*BF$1836</f>
        <v>112436.58976805315</v>
      </c>
      <c r="BG1663">
        <f>86400*((FlowsCalibration2!$BG$1663)^(1+1))*BG$1836</f>
        <v>14434.452469308539</v>
      </c>
      <c r="BH1663">
        <f>86400*((FlowsCalibration2!$BH$1663)^(1+1))*BH$1836</f>
        <v>10353.884861886821</v>
      </c>
      <c r="BI1663">
        <f>86400*((FlowsCalibration2!$BI$1663)^(1+1))*BI$1836</f>
        <v>3251.4547140614836</v>
      </c>
      <c r="BJ1663">
        <f>86400*((FlowsCalibration2!$BJ$1663)^(1+1))*BJ$1836</f>
        <v>3251.4547140614836</v>
      </c>
      <c r="BK1663">
        <f>86400*((FlowsCalibration2!$BK$1663)^(1+1))*BK$1836</f>
        <v>125446.76831572769</v>
      </c>
      <c r="BL1663">
        <f>86400*((FlowsCalibration2!$BL$1663)^(1+1))*BL$1836</f>
        <v>320371.96077748243</v>
      </c>
      <c r="BM1663">
        <f>86400*((FlowsCalibration2!$BM$1663)^(1+1))*BM$1836</f>
        <v>644873.47459637618</v>
      </c>
      <c r="BN1663">
        <f>86400*((FlowsCalibration2!$BN$1663)^(1+1))*BN$1836</f>
        <v>644873.47459637618</v>
      </c>
      <c r="BO1663">
        <f>86400*((FlowsCalibration2!$BO$1663)^(1+1))*BO$1836</f>
        <v>24892.622689326534</v>
      </c>
      <c r="BP1663">
        <f>86400*((FlowsCalibration2!$BP$1663)^(1+1))*BP$1836</f>
        <v>163398.22743303268</v>
      </c>
      <c r="BQ1663">
        <f>86400*((FlowsCalibration2!$BQ$1663)^(1+1))*BQ$1836</f>
        <v>163398.22743303268</v>
      </c>
      <c r="BR1663">
        <f>86400*((FlowsCalibration2!$BR$1663)^(1+1))*BR$1836</f>
        <v>33989.135427211819</v>
      </c>
      <c r="BS1663">
        <f>86400*((FlowsCalibration2!$BS$1663)^(1+1))*BS$1836</f>
        <v>76229.69429376832</v>
      </c>
      <c r="BT1663">
        <f>86400*((FlowsCalibration2!$BT$1663)^(1+1))*BT$1836</f>
        <v>1873993.1466203209</v>
      </c>
      <c r="BU1663">
        <f>86400*((FlowsCalibration2!$BU$1663)^(1+1))*BU$1836</f>
        <v>3289723.3492656397</v>
      </c>
      <c r="BV1663">
        <f>86400*((FlowsCalibration2!$BV$1663)^(1+1))*BV$1836</f>
        <v>7730680.3649675194</v>
      </c>
      <c r="BW1663">
        <f>86400*((FlowsCalibration2!$BW$1663)^(1+1))*BW$1836</f>
        <v>3557215.37056083</v>
      </c>
      <c r="BX1663">
        <f>86400*((FlowsCalibration2!$BX$1663)^(1+1))*BX$1836</f>
        <v>2161147.0877710115</v>
      </c>
      <c r="BY1663">
        <f>86400*((FlowsCalibration2!$BY$1663)^(1+1))*BY$1836</f>
        <v>62907.094708809789</v>
      </c>
      <c r="BZ1663">
        <f>86400*((FlowsCalibration2!$BZ$1663)^(1+1))*BZ$1836</f>
        <v>34925.779425089204</v>
      </c>
      <c r="CA1663">
        <f>86400*((FlowsCalibration2!$CA$1663)^(1+1))*CA$1836</f>
        <v>34925.779425089204</v>
      </c>
      <c r="CB1663">
        <f>86400*((FlowsCalibration2!$CB$1663)^(1+1))*CB$1836</f>
        <v>34925.779425089204</v>
      </c>
      <c r="CC1663">
        <f>86400*((FlowsCalibration2!$CC$1663)^(1+1))*CC$1836</f>
        <v>34925.779425089204</v>
      </c>
      <c r="CD1663">
        <f>86400*((FlowsCalibration2!$CD$1663)^(1+1))*CD$1836</f>
        <v>1434224.3878069017</v>
      </c>
      <c r="CE1663">
        <f>86400*((FlowsCalibration2!$CE$1663)^(1+1))*CE$1836</f>
        <v>1434224.3878069017</v>
      </c>
      <c r="CF1663">
        <f>86400*((FlowsCalibration2!$CF$1663)^(1+1))*CF$1836</f>
        <v>28193.677088705892</v>
      </c>
      <c r="CG1663">
        <f>86400*((FlowsCalibration2!$CG$1663)^(1+1))*CG$1836</f>
        <v>42398.537384356619</v>
      </c>
      <c r="CH1663">
        <f>86400*((FlowsCalibration2!$CH$1663)^(1+1))*CH$1836</f>
        <v>45649.992098417941</v>
      </c>
      <c r="CI1663">
        <f>86400*((FlowsCalibration2!$CI$1663)^(1+1))*CI$1836</f>
        <v>10353.884861886821</v>
      </c>
      <c r="CJ1663">
        <f>86400*((FlowsCalibration2!$CJ$1663)^(1+1))*CJ$1836</f>
        <v>56003.876960304799</v>
      </c>
      <c r="CK1663">
        <f>86400*((FlowsCalibration2!$CK$1663)^(1+1))*CK$1836</f>
        <v>8568467.0655034781</v>
      </c>
      <c r="CL1663">
        <f>86400*((FlowsCalibration2!$CL$1663)^(1+1))*CL$1836</f>
        <v>284889.38956109877</v>
      </c>
      <c r="CM1663">
        <f>86400*((FlowsCalibration2!$CM$1663)^(1+1))*CM$1836</f>
        <v>10458.169986023539</v>
      </c>
      <c r="CN1663">
        <f>86400*((FlowsCalibration2!$CN$1663)^(1+1))*CN$1836</f>
        <v>3949654.7104072161</v>
      </c>
      <c r="CO1663">
        <f>86400*((FlowsCalibration2!$CO$1663)^(1+1))*CO$1836</f>
        <v>3949654.7104072161</v>
      </c>
      <c r="CP1663">
        <f>86400*((FlowsCalibration2!$CP$1663)^(1+1))*CP$1836</f>
        <v>8473348.4027766958</v>
      </c>
      <c r="CQ1663">
        <f>86400*((FlowsCalibration2!$CQ$1663)^(1+1))*CQ$1836</f>
        <v>3439434.2612140118</v>
      </c>
      <c r="CR1663">
        <f>86400*((FlowsCalibration2!$CR$1663)^(1+1))*CR$1836</f>
        <v>1458894.1093787518</v>
      </c>
      <c r="CS1663">
        <f>86400*((FlowsCalibration2!$CS$1663)^(1+1))*CS$1836</f>
        <v>2161147.0877710115</v>
      </c>
      <c r="CT1663">
        <f>86400*((FlowsCalibration2!$CT$1663)^(1+1))*CT$1836</f>
        <v>163398.22743303268</v>
      </c>
      <c r="CU1663">
        <f>86400*((FlowsCalibration2!$CU$1663)^(1+1))*CU$1836</f>
        <v>1478320.6617861614</v>
      </c>
      <c r="CV1663">
        <f>86400*((FlowsCalibration2!$CV$1663)^(1+1))*CV$1836</f>
        <v>1561107.770873189</v>
      </c>
      <c r="CW1663">
        <f>86400*((FlowsCalibration2!$CW$1663)^(1+1))*CW$1836</f>
        <v>1861662.4134601606</v>
      </c>
      <c r="CX1663">
        <f>86400*((FlowsCalibration2!$CX$1663)^(1+1))*CX$1836</f>
        <v>1873993.1466203209</v>
      </c>
      <c r="CY1663">
        <f>86400*((FlowsCalibration2!$CY$1663)^(1+1))*CY$1836</f>
        <v>531439.62595480576</v>
      </c>
      <c r="CZ1663">
        <f>86400*((FlowsCalibration2!$CZ$1663)^(1+1))*CZ$1836</f>
        <v>1714198.4134733686</v>
      </c>
      <c r="DA1663">
        <f>86400*((FlowsCalibration2!$DA$1663)^(1+1))*DA$1836</f>
        <v>1839045.0650435807</v>
      </c>
      <c r="DB1663">
        <f>86400*((FlowsCalibration2!$DB$1663)^(1+1))*DB$1836</f>
        <v>10353.884861886821</v>
      </c>
      <c r="DC1663">
        <f>86400*((FlowsCalibration2!$DC$1663)^(1+1))*DC$1836</f>
        <v>580955.78029083484</v>
      </c>
      <c r="DD1663">
        <f>86400*((FlowsCalibration2!$DD$1663)^(1+1))*DD$1836</f>
        <v>532247.45745251293</v>
      </c>
      <c r="DE1663">
        <f>86400*((FlowsCalibration2!$DE$1663)^(1+1))*DE$1836</f>
        <v>568601.25239173125</v>
      </c>
      <c r="DF1663">
        <f>86400*((FlowsCalibration2!$DF$1663)^(1+1))*DF$1836</f>
        <v>34925.779425089204</v>
      </c>
      <c r="DG1663">
        <f>86400*((FlowsCalibration2!$DG$1663)^(1+1))*DG$1836</f>
        <v>4932.3550030836877</v>
      </c>
      <c r="DH1663">
        <f>86400*((FlowsCalibration2!$DH$1663)^(1+1))*DH$1836</f>
        <v>62907.094708809789</v>
      </c>
      <c r="DI1663">
        <f>86400*((FlowsCalibration2!$DI$1663)^(1+1))*DI$1836</f>
        <v>1434224.3878069017</v>
      </c>
      <c r="DJ1663">
        <f>86400*((FlowsCalibration2!$DJ$1663)^(1+1))*DJ$1836</f>
        <v>28193.677088705892</v>
      </c>
      <c r="DK1663">
        <f>86400*((FlowsCalibration2!$DK$1663)^(1+1))*DK$1836</f>
        <v>125446.76831572769</v>
      </c>
      <c r="DL1663">
        <f>86400*((FlowsCalibration2!$DL$1663)^(1+1))*DL$1836</f>
        <v>320371.96077748243</v>
      </c>
      <c r="DM1663">
        <f>86400*((FlowsCalibration2!$DM$1663)^(1+1))*DM$1836</f>
        <v>350883.63570597826</v>
      </c>
      <c r="DN1663">
        <f>86400*((FlowsCalibration2!$DN$1663)^(1+1))*DN$1836</f>
        <v>644873.47459637618</v>
      </c>
      <c r="DO1663">
        <f>86400*((FlowsCalibration2!$DO$1663)^(1+1))*DO$1836</f>
        <v>117842.62496764325</v>
      </c>
      <c r="DP1663">
        <f>86400*((FlowsCalibration2!$DP$1663)^(1+1))*DP$1836</f>
        <v>3557215.37056083</v>
      </c>
      <c r="DQ1663">
        <f>86400*((FlowsCalibration2!$DQ$1663)^(1+1))*DQ$1836</f>
        <v>7730680.3649675194</v>
      </c>
      <c r="DR1663">
        <f>86400*((FlowsCalibration2!$DR$1663)^(1+1))*DR$1836</f>
        <v>3078752.4014538848</v>
      </c>
      <c r="DS1663">
        <f>86400*((FlowsCalibration2!$DS$1663)^(1+1))*DS$1836</f>
        <v>76229.69429376832</v>
      </c>
      <c r="DT1663">
        <f>86400*((FlowsCalibration2!$DT$1663)^(1+1))*DT$1836</f>
        <v>99054.52986078315</v>
      </c>
      <c r="DU1663">
        <f>86400*((FlowsCalibration2!$DU$1663)^(1+1))*DU$1836</f>
        <v>5933.3511531498825</v>
      </c>
      <c r="DV1663">
        <f>86400*((FlowsCalibration2!$DV$1663)^(1+1))*DV$1836</f>
        <v>14204.860295650671</v>
      </c>
      <c r="DW1663">
        <f>86400*((FlowsCalibration2!$DW$1663)^(1+1))*DW$1836</f>
        <v>3251.4547140614836</v>
      </c>
      <c r="DX1663">
        <f>86400*((FlowsCalibration2!$DX$1663)^(1+1))*DX$1836</f>
        <v>316877.20458041783</v>
      </c>
      <c r="DY1663">
        <f>86400*((FlowsCalibration2!$DY$1663)^(1+1))*DY$1836</f>
        <v>284889.38956109877</v>
      </c>
      <c r="DZ1663">
        <f>86400*((FlowsCalibration2!$DZ$1663)^(1+1))*DZ$1836</f>
        <v>10458.169986023539</v>
      </c>
      <c r="EA1663">
        <f>86400*((FlowsCalibration2!$EA$1663)^(1+1))*EA$1836</f>
        <v>14434.452469308539</v>
      </c>
      <c r="EB1663">
        <f>86400*((FlowsCalibration2!$EB$1663)^(1+1))*EB$1836</f>
        <v>322496.48249341256</v>
      </c>
      <c r="EC1663">
        <f>86400*((FlowsCalibration2!$EC$1663)^(1+1))*EC$1836</f>
        <v>112436.58976805315</v>
      </c>
      <c r="ED1663">
        <f>86400*((FlowsCalibration2!$ED$1663)^(1+1))*ED$1836</f>
        <v>50711.396826018681</v>
      </c>
      <c r="EE1663">
        <f>86400*((FlowsCalibration2!$EE$1663)^(1+1))*EE$1836</f>
        <v>33989.135427211819</v>
      </c>
      <c r="EF1663">
        <f>86400*((FlowsCalibration2!$EF$1663)^(1+1))*EF$1836</f>
        <v>3439434.2612140118</v>
      </c>
      <c r="EG1663">
        <f>86400*((FlowsCalibration2!$EG$1663)^(1+1))*EG$1836</f>
        <v>8473348.4027766958</v>
      </c>
    </row>
    <row r="1664" spans="2:137" x14ac:dyDescent="0.2">
      <c r="B1664">
        <f>86400*((FlowsCalibration2!$B$1664)^(1+1))*B$1836</f>
        <v>24684230.044150978</v>
      </c>
      <c r="C1664">
        <f>86400*((FlowsCalibration2!$C$1664)^(1+1))*C$1836</f>
        <v>22627526.724775337</v>
      </c>
      <c r="D1664">
        <f>86400*((FlowsCalibration2!$D$1664)^(1+1))*D$1836</f>
        <v>22627526.724775337</v>
      </c>
      <c r="E1664">
        <f>86400*((FlowsCalibration2!$E$1664)^(1+1))*E$1836</f>
        <v>4565772.4191154735</v>
      </c>
      <c r="F1664">
        <f>86400*((FlowsCalibration2!$F$1664)^(1+1))*F$1836</f>
        <v>4328010.4545931304</v>
      </c>
      <c r="G1664">
        <f>86400*((FlowsCalibration2!$G$1664)^(1+1))*G$1836</f>
        <v>3305553.4227800001</v>
      </c>
      <c r="H1664">
        <f>86400*((FlowsCalibration2!$H$1664)^(1+1))*H$1836</f>
        <v>1842837.6336201178</v>
      </c>
      <c r="I1664">
        <f>86400*((FlowsCalibration2!$I$1664)^(1+1))*I$1836</f>
        <v>1842837.6336201178</v>
      </c>
      <c r="J1664">
        <f>86400*((FlowsCalibration2!$J$1664)^(1+1))*J$1836</f>
        <v>1392617.3842493934</v>
      </c>
      <c r="K1664">
        <f>86400*((FlowsCalibration2!$K$1664)^(1+1))*K$1836</f>
        <v>71401.268907757098</v>
      </c>
      <c r="L1664">
        <f>86400*((FlowsCalibration2!$L$1664)^(1+1))*L$1836</f>
        <v>71401.268907757098</v>
      </c>
      <c r="M1664">
        <f>86400*((FlowsCalibration2!$M$1664)^(1+1))*M$1836</f>
        <v>71401.268907757098</v>
      </c>
      <c r="N1664">
        <f>86400*((FlowsCalibration2!$N$1664)^(1+1))*N$1836</f>
        <v>71401.268907757098</v>
      </c>
      <c r="O1664">
        <f>86400*((FlowsCalibration2!$O$1664)^(1+1))*O$1836</f>
        <v>17492335.347627554</v>
      </c>
      <c r="P1664">
        <f>86400*((FlowsCalibration2!$P$1664)^(1+1))*P$1836</f>
        <v>17492335.347627554</v>
      </c>
      <c r="Q1664">
        <f>86400*((FlowsCalibration2!$Q$1664)^(1+1))*Q$1836</f>
        <v>3076964.7483628923</v>
      </c>
      <c r="R1664">
        <f>86400*((FlowsCalibration2!$R$1664)^(1+1))*R$1836</f>
        <v>2717877.7587397373</v>
      </c>
      <c r="S1664">
        <f>86400*((FlowsCalibration2!$S$1664)^(1+1))*S$1836</f>
        <v>1841048.1875503401</v>
      </c>
      <c r="T1664">
        <f>86400*((FlowsCalibration2!$T$1664)^(1+1))*T$1836</f>
        <v>1841048.1875503401</v>
      </c>
      <c r="U1664">
        <f>86400*((FlowsCalibration2!$U$1664)^(1+1))*U$1836</f>
        <v>1841048.1875503401</v>
      </c>
      <c r="V1664">
        <f>86400*((FlowsCalibration2!$V$1664)^(1+1))*V$1836</f>
        <v>607633.04626618349</v>
      </c>
      <c r="W1664">
        <f>86400*((FlowsCalibration2!$W$1664)^(1+1))*W$1836</f>
        <v>607633.04626618349</v>
      </c>
      <c r="X1664">
        <f>86400*((FlowsCalibration2!$X$1664)^(1+1))*X$1836</f>
        <v>607633.04626618349</v>
      </c>
      <c r="Y1664">
        <f>86400*((FlowsCalibration2!$Y$1664)^(1+1))*Y$1836</f>
        <v>163427.06882992297</v>
      </c>
      <c r="Z1664">
        <f>86400*((FlowsCalibration2!$Z$1664)^(1+1))*Z$1836</f>
        <v>163427.06882992297</v>
      </c>
      <c r="AA1664">
        <f>86400*((FlowsCalibration2!$AA$1664)^(1+1))*AA$1836</f>
        <v>515870.37410372263</v>
      </c>
      <c r="AB1664">
        <f>86400*((FlowsCalibration2!$AB$1664)^(1+1))*AB$1836</f>
        <v>596832.38327839924</v>
      </c>
      <c r="AC1664">
        <f>86400*((FlowsCalibration2!$AC$1664)^(1+1))*AC$1836</f>
        <v>4491627.9450410558</v>
      </c>
      <c r="AD1664">
        <f>86400*((FlowsCalibration2!$AD$1664)^(1+1))*AD$1836</f>
        <v>4491627.9450410558</v>
      </c>
      <c r="AE1664">
        <f>86400*((FlowsCalibration2!$AE$1664)^(1+1))*AE$1836</f>
        <v>4130316.0138023081</v>
      </c>
      <c r="AF1664">
        <f>86400*((FlowsCalibration2!$AF$1664)^(1+1))*AF$1836</f>
        <v>2791598.2587446291</v>
      </c>
      <c r="AG1664">
        <f>86400*((FlowsCalibration2!$AG$1664)^(1+1))*AG$1836</f>
        <v>110942.34988681853</v>
      </c>
      <c r="AH1664">
        <f>86400*((FlowsCalibration2!$AH$1664)^(1+1))*AH$1836</f>
        <v>2344265.90939241</v>
      </c>
      <c r="AI1664">
        <f>86400*((FlowsCalibration2!$AI$1664)^(1+1))*AI$1836</f>
        <v>2791598.2587446291</v>
      </c>
      <c r="AJ1664">
        <f>86400*((FlowsCalibration2!$AJ$1664)^(1+1))*AJ$1836</f>
        <v>2344265.90939241</v>
      </c>
      <c r="AK1664">
        <f>86400*((FlowsCalibration2!$AK$1664)^(1+1))*AK$1836</f>
        <v>2344265.90939241</v>
      </c>
      <c r="AL1664">
        <f>86400*((FlowsCalibration2!$AL$1664)^(1+1))*AL$1836</f>
        <v>1278752.2144018298</v>
      </c>
      <c r="AM1664">
        <f>86400*((FlowsCalibration2!$AM$1664)^(1+1))*AM$1836</f>
        <v>736324.07057862449</v>
      </c>
      <c r="AN1664">
        <f>86400*((FlowsCalibration2!$AN$1664)^(1+1))*AN$1836</f>
        <v>736324.07057862449</v>
      </c>
      <c r="AO1664">
        <f>86400*((FlowsCalibration2!$AO$1664)^(1+1))*AO$1836</f>
        <v>565732.86796377273</v>
      </c>
      <c r="AP1664">
        <f>86400*((FlowsCalibration2!$AP$1664)^(1+1))*AP$1836</f>
        <v>565732.86796377273</v>
      </c>
      <c r="AQ1664">
        <f>86400*((FlowsCalibration2!$AQ$1664)^(1+1))*AQ$1836</f>
        <v>529964.90063110227</v>
      </c>
      <c r="AR1664">
        <f>86400*((FlowsCalibration2!$AR$1664)^(1+1))*AR$1836</f>
        <v>306380.93544487213</v>
      </c>
      <c r="AS1664">
        <f>86400*((FlowsCalibration2!$AS$1664)^(1+1))*AS$1836</f>
        <v>715367.02956814389</v>
      </c>
      <c r="AT1664">
        <f>86400*((FlowsCalibration2!$AT$1664)^(1+1))*AT$1836</f>
        <v>4009.928438240207</v>
      </c>
      <c r="AU1664">
        <f>86400*((FlowsCalibration2!$AU$1664)^(1+1))*AU$1836</f>
        <v>4394.0055230730295</v>
      </c>
      <c r="AV1664">
        <f>86400*((FlowsCalibration2!$AV$1664)^(1+1))*AV$1836</f>
        <v>81189.275350180484</v>
      </c>
      <c r="AW1664">
        <f>86400*((FlowsCalibration2!$AW$1664)^(1+1))*AW$1836</f>
        <v>50261.296796669289</v>
      </c>
      <c r="AX1664">
        <f>86400*((FlowsCalibration2!$AX$1664)^(1+1))*AX$1836</f>
        <v>4009.928438240207</v>
      </c>
      <c r="AY1664">
        <f>86400*((FlowsCalibration2!$AY$1664)^(1+1))*AY$1836</f>
        <v>428119.25448535237</v>
      </c>
      <c r="AZ1664">
        <f>86400*((FlowsCalibration2!$AZ$1664)^(1+1))*AZ$1836</f>
        <v>439043.57126783108</v>
      </c>
      <c r="BA1664">
        <f>86400*((FlowsCalibration2!$BA$1664)^(1+1))*BA$1836</f>
        <v>50261.296796669289</v>
      </c>
      <c r="BB1664">
        <f>86400*((FlowsCalibration2!$BB$1664)^(1+1))*BB$1836</f>
        <v>12748.308474803782</v>
      </c>
      <c r="BC1664">
        <f>86400*((FlowsCalibration2!$BC$1664)^(1+1))*BC$1836</f>
        <v>12748.308474803782</v>
      </c>
      <c r="BD1664">
        <f>86400*((FlowsCalibration2!$BD$1664)^(1+1))*BD$1836</f>
        <v>25302.726326416625</v>
      </c>
      <c r="BE1664">
        <f>86400*((FlowsCalibration2!$BE$1664)^(1+1))*BE$1836</f>
        <v>49342.367975841888</v>
      </c>
      <c r="BF1664">
        <f>86400*((FlowsCalibration2!$BF$1664)^(1+1))*BF$1836</f>
        <v>110942.34988681853</v>
      </c>
      <c r="BG1664">
        <f>86400*((FlowsCalibration2!$BG$1664)^(1+1))*BG$1836</f>
        <v>14652.001087136192</v>
      </c>
      <c r="BH1664">
        <f>86400*((FlowsCalibration2!$BH$1664)^(1+1))*BH$1836</f>
        <v>9292.2081164254196</v>
      </c>
      <c r="BI1664">
        <f>86400*((FlowsCalibration2!$BI$1664)^(1+1))*BI$1836</f>
        <v>2918.0538790235264</v>
      </c>
      <c r="BJ1664">
        <f>86400*((FlowsCalibration2!$BJ$1664)^(1+1))*BJ$1836</f>
        <v>2918.0538790235264</v>
      </c>
      <c r="BK1664">
        <f>86400*((FlowsCalibration2!$BK$1664)^(1+1))*BK$1836</f>
        <v>81189.275350180484</v>
      </c>
      <c r="BL1664">
        <f>86400*((FlowsCalibration2!$BL$1664)^(1+1))*BL$1836</f>
        <v>404888.60854504973</v>
      </c>
      <c r="BM1664">
        <f>86400*((FlowsCalibration2!$BM$1664)^(1+1))*BM$1836</f>
        <v>715367.02956814389</v>
      </c>
      <c r="BN1664">
        <f>86400*((FlowsCalibration2!$BN$1664)^(1+1))*BN$1836</f>
        <v>715367.02956814389</v>
      </c>
      <c r="BO1664">
        <f>86400*((FlowsCalibration2!$BO$1664)^(1+1))*BO$1836</f>
        <v>25267.789308132022</v>
      </c>
      <c r="BP1664">
        <f>86400*((FlowsCalibration2!$BP$1664)^(1+1))*BP$1836</f>
        <v>155860.55509965218</v>
      </c>
      <c r="BQ1664">
        <f>86400*((FlowsCalibration2!$BQ$1664)^(1+1))*BQ$1836</f>
        <v>155860.55509965218</v>
      </c>
      <c r="BR1664">
        <f>86400*((FlowsCalibration2!$BR$1664)^(1+1))*BR$1836</f>
        <v>32923.359032581466</v>
      </c>
      <c r="BS1664">
        <f>86400*((FlowsCalibration2!$BS$1664)^(1+1))*BS$1836</f>
        <v>212061.70700922457</v>
      </c>
      <c r="BT1664">
        <f>86400*((FlowsCalibration2!$BT$1664)^(1+1))*BT$1836</f>
        <v>3318037.9849978304</v>
      </c>
      <c r="BU1664">
        <f>86400*((FlowsCalibration2!$BU$1664)^(1+1))*BU$1836</f>
        <v>4565772.4191154735</v>
      </c>
      <c r="BV1664">
        <f>86400*((FlowsCalibration2!$BV$1664)^(1+1))*BV$1836</f>
        <v>17492335.347627554</v>
      </c>
      <c r="BW1664">
        <f>86400*((FlowsCalibration2!$BW$1664)^(1+1))*BW$1836</f>
        <v>9427322.7193776201</v>
      </c>
      <c r="BX1664">
        <f>86400*((FlowsCalibration2!$BX$1664)^(1+1))*BX$1836</f>
        <v>4033527.4739357955</v>
      </c>
      <c r="BY1664">
        <f>86400*((FlowsCalibration2!$BY$1664)^(1+1))*BY$1836</f>
        <v>71401.268907757098</v>
      </c>
      <c r="BZ1664">
        <f>86400*((FlowsCalibration2!$BZ$1664)^(1+1))*BZ$1836</f>
        <v>34538.519936308519</v>
      </c>
      <c r="CA1664">
        <f>86400*((FlowsCalibration2!$CA$1664)^(1+1))*CA$1836</f>
        <v>34538.519936308519</v>
      </c>
      <c r="CB1664">
        <f>86400*((FlowsCalibration2!$CB$1664)^(1+1))*CB$1836</f>
        <v>34538.519936308519</v>
      </c>
      <c r="CC1664">
        <f>86400*((FlowsCalibration2!$CC$1664)^(1+1))*CC$1836</f>
        <v>34538.519936308519</v>
      </c>
      <c r="CD1664">
        <f>86400*((FlowsCalibration2!$CD$1664)^(1+1))*CD$1836</f>
        <v>1347970.1228719973</v>
      </c>
      <c r="CE1664">
        <f>86400*((FlowsCalibration2!$CE$1664)^(1+1))*CE$1836</f>
        <v>1347970.1228719973</v>
      </c>
      <c r="CF1664">
        <f>86400*((FlowsCalibration2!$CF$1664)^(1+1))*CF$1836</f>
        <v>25302.726326416625</v>
      </c>
      <c r="CG1664">
        <f>86400*((FlowsCalibration2!$CG$1664)^(1+1))*CG$1836</f>
        <v>38051.034801220456</v>
      </c>
      <c r="CH1664">
        <f>86400*((FlowsCalibration2!$CH$1664)^(1+1))*CH$1836</f>
        <v>40969.08868024384</v>
      </c>
      <c r="CI1664">
        <f>86400*((FlowsCalibration2!$CI$1664)^(1+1))*CI$1836</f>
        <v>9292.2081164254196</v>
      </c>
      <c r="CJ1664">
        <f>86400*((FlowsCalibration2!$CJ$1664)^(1+1))*CJ$1836</f>
        <v>50261.296796669289</v>
      </c>
      <c r="CK1664">
        <f>86400*((FlowsCalibration2!$CK$1664)^(1+1))*CK$1836</f>
        <v>18860865.103894461</v>
      </c>
      <c r="CL1664">
        <f>86400*((FlowsCalibration2!$CL$1664)^(1+1))*CL$1836</f>
        <v>275360.33831173641</v>
      </c>
      <c r="CM1664">
        <f>86400*((FlowsCalibration2!$CM$1664)^(1+1))*CM$1836</f>
        <v>10615.788550875843</v>
      </c>
      <c r="CN1664">
        <f>86400*((FlowsCalibration2!$CN$1664)^(1+1))*CN$1836</f>
        <v>4491627.9450410558</v>
      </c>
      <c r="CO1664">
        <f>86400*((FlowsCalibration2!$CO$1664)^(1+1))*CO$1836</f>
        <v>4491627.9450410558</v>
      </c>
      <c r="CP1664">
        <f>86400*((FlowsCalibration2!$CP$1664)^(1+1))*CP$1836</f>
        <v>20182409.856856607</v>
      </c>
      <c r="CQ1664">
        <f>86400*((FlowsCalibration2!$CQ$1664)^(1+1))*CQ$1836</f>
        <v>4584596.0745874047</v>
      </c>
      <c r="CR1664">
        <f>86400*((FlowsCalibration2!$CR$1664)^(1+1))*CR$1836</f>
        <v>1841048.1875503401</v>
      </c>
      <c r="CS1664">
        <f>86400*((FlowsCalibration2!$CS$1664)^(1+1))*CS$1836</f>
        <v>4033527.4739357955</v>
      </c>
      <c r="CT1664">
        <f>86400*((FlowsCalibration2!$CT$1664)^(1+1))*CT$1836</f>
        <v>155860.55509965218</v>
      </c>
      <c r="CU1664">
        <f>86400*((FlowsCalibration2!$CU$1664)^(1+1))*CU$1836</f>
        <v>1392617.3842493934</v>
      </c>
      <c r="CV1664">
        <f>86400*((FlowsCalibration2!$CV$1664)^(1+1))*CV$1836</f>
        <v>1842837.6336201178</v>
      </c>
      <c r="CW1664">
        <f>86400*((FlowsCalibration2!$CW$1664)^(1+1))*CW$1836</f>
        <v>3305553.4227800001</v>
      </c>
      <c r="CX1664">
        <f>86400*((FlowsCalibration2!$CX$1664)^(1+1))*CX$1836</f>
        <v>3318037.9849978304</v>
      </c>
      <c r="CY1664">
        <f>86400*((FlowsCalibration2!$CY$1664)^(1+1))*CY$1836</f>
        <v>607633.04626618349</v>
      </c>
      <c r="CZ1664">
        <f>86400*((FlowsCalibration2!$CZ$1664)^(1+1))*CZ$1836</f>
        <v>2717877.7587397373</v>
      </c>
      <c r="DA1664">
        <f>86400*((FlowsCalibration2!$DA$1664)^(1+1))*DA$1836</f>
        <v>3076964.7483628923</v>
      </c>
      <c r="DB1664">
        <f>86400*((FlowsCalibration2!$DB$1664)^(1+1))*DB$1836</f>
        <v>9292.2081164254196</v>
      </c>
      <c r="DC1664">
        <f>86400*((FlowsCalibration2!$DC$1664)^(1+1))*DC$1836</f>
        <v>515870.37410372263</v>
      </c>
      <c r="DD1664">
        <f>86400*((FlowsCalibration2!$DD$1664)^(1+1))*DD$1836</f>
        <v>529964.90063110227</v>
      </c>
      <c r="DE1664">
        <f>86400*((FlowsCalibration2!$DE$1664)^(1+1))*DE$1836</f>
        <v>565732.86796377273</v>
      </c>
      <c r="DF1664">
        <f>86400*((FlowsCalibration2!$DF$1664)^(1+1))*DF$1836</f>
        <v>34538.519936308519</v>
      </c>
      <c r="DG1664">
        <f>86400*((FlowsCalibration2!$DG$1664)^(1+1))*DG$1836</f>
        <v>4009.928438240207</v>
      </c>
      <c r="DH1664">
        <f>86400*((FlowsCalibration2!$DH$1664)^(1+1))*DH$1836</f>
        <v>71401.268907757098</v>
      </c>
      <c r="DI1664">
        <f>86400*((FlowsCalibration2!$DI$1664)^(1+1))*DI$1836</f>
        <v>1347970.1228719973</v>
      </c>
      <c r="DJ1664">
        <f>86400*((FlowsCalibration2!$DJ$1664)^(1+1))*DJ$1836</f>
        <v>25302.726326416625</v>
      </c>
      <c r="DK1664">
        <f>86400*((FlowsCalibration2!$DK$1664)^(1+1))*DK$1836</f>
        <v>81189.275350180484</v>
      </c>
      <c r="DL1664">
        <f>86400*((FlowsCalibration2!$DL$1664)^(1+1))*DL$1836</f>
        <v>404888.60854504973</v>
      </c>
      <c r="DM1664">
        <f>86400*((FlowsCalibration2!$DM$1664)^(1+1))*DM$1836</f>
        <v>428119.25448535237</v>
      </c>
      <c r="DN1664">
        <f>86400*((FlowsCalibration2!$DN$1664)^(1+1))*DN$1836</f>
        <v>715367.02956814389</v>
      </c>
      <c r="DO1664">
        <f>86400*((FlowsCalibration2!$DO$1664)^(1+1))*DO$1836</f>
        <v>163427.06882992297</v>
      </c>
      <c r="DP1664">
        <f>86400*((FlowsCalibration2!$DP$1664)^(1+1))*DP$1836</f>
        <v>9427322.7193776201</v>
      </c>
      <c r="DQ1664">
        <f>86400*((FlowsCalibration2!$DQ$1664)^(1+1))*DQ$1836</f>
        <v>17492335.347627554</v>
      </c>
      <c r="DR1664">
        <f>86400*((FlowsCalibration2!$DR$1664)^(1+1))*DR$1836</f>
        <v>4328010.4545931304</v>
      </c>
      <c r="DS1664">
        <f>86400*((FlowsCalibration2!$DS$1664)^(1+1))*DS$1836</f>
        <v>212061.70700922457</v>
      </c>
      <c r="DT1664">
        <f>86400*((FlowsCalibration2!$DT$1664)^(1+1))*DT$1836</f>
        <v>227914.1960551909</v>
      </c>
      <c r="DU1664">
        <f>86400*((FlowsCalibration2!$DU$1664)^(1+1))*DU$1836</f>
        <v>4394.0055230730295</v>
      </c>
      <c r="DV1664">
        <f>86400*((FlowsCalibration2!$DV$1664)^(1+1))*DV$1836</f>
        <v>12748.308474803782</v>
      </c>
      <c r="DW1664">
        <f>86400*((FlowsCalibration2!$DW$1664)^(1+1))*DW$1836</f>
        <v>2918.0538790235264</v>
      </c>
      <c r="DX1664">
        <f>86400*((FlowsCalibration2!$DX$1664)^(1+1))*DX$1836</f>
        <v>306380.93544487213</v>
      </c>
      <c r="DY1664">
        <f>86400*((FlowsCalibration2!$DY$1664)^(1+1))*DY$1836</f>
        <v>275360.33831173641</v>
      </c>
      <c r="DZ1664">
        <f>86400*((FlowsCalibration2!$DZ$1664)^(1+1))*DZ$1836</f>
        <v>10615.788550875843</v>
      </c>
      <c r="EA1664">
        <f>86400*((FlowsCalibration2!$EA$1664)^(1+1))*EA$1836</f>
        <v>14652.001087136192</v>
      </c>
      <c r="EB1664">
        <f>86400*((FlowsCalibration2!$EB$1664)^(1+1))*EB$1836</f>
        <v>736324.07057862449</v>
      </c>
      <c r="EC1664">
        <f>86400*((FlowsCalibration2!$EC$1664)^(1+1))*EC$1836</f>
        <v>110942.34988681853</v>
      </c>
      <c r="ED1664">
        <f>86400*((FlowsCalibration2!$ED$1664)^(1+1))*ED$1836</f>
        <v>49342.367975841888</v>
      </c>
      <c r="EE1664">
        <f>86400*((FlowsCalibration2!$EE$1664)^(1+1))*EE$1836</f>
        <v>32923.359032581466</v>
      </c>
      <c r="EF1664">
        <f>86400*((FlowsCalibration2!$EF$1664)^(1+1))*EF$1836</f>
        <v>4584596.0745874047</v>
      </c>
      <c r="EG1664">
        <f>86400*((FlowsCalibration2!$EG$1664)^(1+1))*EG$1836</f>
        <v>20182409.856856607</v>
      </c>
    </row>
    <row r="1665" spans="2:137" x14ac:dyDescent="0.2">
      <c r="B1665">
        <f>86400*((FlowsCalibration2!$B$1665)^(1+1))*B$1836</f>
        <v>51550377.599566519</v>
      </c>
      <c r="C1665">
        <f>86400*((FlowsCalibration2!$C$1665)^(1+1))*C$1836</f>
        <v>63763378.246385418</v>
      </c>
      <c r="D1665">
        <f>86400*((FlowsCalibration2!$D$1665)^(1+1))*D$1836</f>
        <v>63763378.246385418</v>
      </c>
      <c r="E1665">
        <f>86400*((FlowsCalibration2!$E$1665)^(1+1))*E$1836</f>
        <v>9014673.4448464755</v>
      </c>
      <c r="F1665">
        <f>86400*((FlowsCalibration2!$F$1665)^(1+1))*F$1836</f>
        <v>8628728.2249920629</v>
      </c>
      <c r="G1665">
        <f>86400*((FlowsCalibration2!$G$1665)^(1+1))*G$1836</f>
        <v>4059605.8901161677</v>
      </c>
      <c r="H1665">
        <f>86400*((FlowsCalibration2!$H$1665)^(1+1))*H$1836</f>
        <v>2631180.3305087653</v>
      </c>
      <c r="I1665">
        <f>86400*((FlowsCalibration2!$I$1665)^(1+1))*I$1836</f>
        <v>2631180.3305087653</v>
      </c>
      <c r="J1665">
        <f>86400*((FlowsCalibration2!$J$1665)^(1+1))*J$1836</f>
        <v>2179376.8387056841</v>
      </c>
      <c r="K1665">
        <f>86400*((FlowsCalibration2!$K$1665)^(1+1))*K$1836</f>
        <v>156082.84417076036</v>
      </c>
      <c r="L1665">
        <f>86400*((FlowsCalibration2!$L$1665)^(1+1))*L$1836</f>
        <v>156082.84417076036</v>
      </c>
      <c r="M1665">
        <f>86400*((FlowsCalibration2!$M$1665)^(1+1))*M$1836</f>
        <v>156082.84417076036</v>
      </c>
      <c r="N1665">
        <f>86400*((FlowsCalibration2!$N$1665)^(1+1))*N$1836</f>
        <v>156082.84417076036</v>
      </c>
      <c r="O1665">
        <f>86400*((FlowsCalibration2!$O$1665)^(1+1))*O$1836</f>
        <v>60120969.348507665</v>
      </c>
      <c r="P1665">
        <f>86400*((FlowsCalibration2!$P$1665)^(1+1))*P$1836</f>
        <v>60120969.348507665</v>
      </c>
      <c r="Q1665">
        <f>86400*((FlowsCalibration2!$Q$1665)^(1+1))*Q$1836</f>
        <v>4983710.601573186</v>
      </c>
      <c r="R1665">
        <f>86400*((FlowsCalibration2!$R$1665)^(1+1))*R$1836</f>
        <v>4392115.5527861137</v>
      </c>
      <c r="S1665">
        <f>86400*((FlowsCalibration2!$S$1665)^(1+1))*S$1836</f>
        <v>3037586.6986301709</v>
      </c>
      <c r="T1665">
        <f>86400*((FlowsCalibration2!$T$1665)^(1+1))*T$1836</f>
        <v>3037586.6986301709</v>
      </c>
      <c r="U1665">
        <f>86400*((FlowsCalibration2!$U$1665)^(1+1))*U$1836</f>
        <v>3037586.6986301709</v>
      </c>
      <c r="V1665">
        <f>86400*((FlowsCalibration2!$V$1665)^(1+1))*V$1836</f>
        <v>1597024.7924223072</v>
      </c>
      <c r="W1665">
        <f>86400*((FlowsCalibration2!$W$1665)^(1+1))*W$1836</f>
        <v>1597024.7924223072</v>
      </c>
      <c r="X1665">
        <f>86400*((FlowsCalibration2!$X$1665)^(1+1))*X$1836</f>
        <v>1597024.7924223072</v>
      </c>
      <c r="Y1665">
        <f>86400*((FlowsCalibration2!$Y$1665)^(1+1))*Y$1836</f>
        <v>231750.11808115937</v>
      </c>
      <c r="Z1665">
        <f>86400*((FlowsCalibration2!$Z$1665)^(1+1))*Z$1836</f>
        <v>231750.11808115937</v>
      </c>
      <c r="AA1665">
        <f>86400*((FlowsCalibration2!$AA$1665)^(1+1))*AA$1836</f>
        <v>680305.17050962732</v>
      </c>
      <c r="AB1665">
        <f>86400*((FlowsCalibration2!$AB$1665)^(1+1))*AB$1836</f>
        <v>826799.40829403535</v>
      </c>
      <c r="AC1665">
        <f>86400*((FlowsCalibration2!$AC$1665)^(1+1))*AC$1836</f>
        <v>4662615.1884067012</v>
      </c>
      <c r="AD1665">
        <f>86400*((FlowsCalibration2!$AD$1665)^(1+1))*AD$1836</f>
        <v>4662615.1884067012</v>
      </c>
      <c r="AE1665">
        <f>86400*((FlowsCalibration2!$AE$1665)^(1+1))*AE$1836</f>
        <v>4309303.9317945903</v>
      </c>
      <c r="AF1665">
        <f>86400*((FlowsCalibration2!$AF$1665)^(1+1))*AF$1836</f>
        <v>3010940.1137669501</v>
      </c>
      <c r="AG1665">
        <f>86400*((FlowsCalibration2!$AG$1665)^(1+1))*AG$1836</f>
        <v>110260.62970799477</v>
      </c>
      <c r="AH1665">
        <f>86400*((FlowsCalibration2!$AH$1665)^(1+1))*AH$1836</f>
        <v>2566045.2356123328</v>
      </c>
      <c r="AI1665">
        <f>86400*((FlowsCalibration2!$AI$1665)^(1+1))*AI$1836</f>
        <v>3010940.1137669501</v>
      </c>
      <c r="AJ1665">
        <f>86400*((FlowsCalibration2!$AJ$1665)^(1+1))*AJ$1836</f>
        <v>2566045.2356123328</v>
      </c>
      <c r="AK1665">
        <f>86400*((FlowsCalibration2!$AK$1665)^(1+1))*AK$1836</f>
        <v>2566045.2356123328</v>
      </c>
      <c r="AL1665">
        <f>86400*((FlowsCalibration2!$AL$1665)^(1+1))*AL$1836</f>
        <v>1270437.2318184199</v>
      </c>
      <c r="AM1665">
        <f>86400*((FlowsCalibration2!$AM$1665)^(1+1))*AM$1836</f>
        <v>762956.04975248862</v>
      </c>
      <c r="AN1665">
        <f>86400*((FlowsCalibration2!$AN$1665)^(1+1))*AN$1836</f>
        <v>762956.04975248862</v>
      </c>
      <c r="AO1665">
        <f>86400*((FlowsCalibration2!$AO$1665)^(1+1))*AO$1836</f>
        <v>542569.10986126598</v>
      </c>
      <c r="AP1665">
        <f>86400*((FlowsCalibration2!$AP$1665)^(1+1))*AP$1836</f>
        <v>542569.10986126598</v>
      </c>
      <c r="AQ1665">
        <f>86400*((FlowsCalibration2!$AQ$1665)^(1+1))*AQ$1836</f>
        <v>511766.62600429263</v>
      </c>
      <c r="AR1665">
        <f>86400*((FlowsCalibration2!$AR$1665)^(1+1))*AR$1836</f>
        <v>298096.17188880191</v>
      </c>
      <c r="AS1665">
        <f>86400*((FlowsCalibration2!$AS$1665)^(1+1))*AS$1836</f>
        <v>929294.84279565804</v>
      </c>
      <c r="AT1665">
        <f>86400*((FlowsCalibration2!$AT$1665)^(1+1))*AT$1836</f>
        <v>5402.2520477633971</v>
      </c>
      <c r="AU1665">
        <f>86400*((FlowsCalibration2!$AU$1665)^(1+1))*AU$1836</f>
        <v>3305.6355244799906</v>
      </c>
      <c r="AV1665">
        <f>86400*((FlowsCalibration2!$AV$1665)^(1+1))*AV$1836</f>
        <v>57112.844922658398</v>
      </c>
      <c r="AW1665">
        <f>86400*((FlowsCalibration2!$AW$1665)^(1+1))*AW$1836</f>
        <v>44296.655028815825</v>
      </c>
      <c r="AX1665">
        <f>86400*((FlowsCalibration2!$AX$1665)^(1+1))*AX$1836</f>
        <v>5402.2520477633971</v>
      </c>
      <c r="AY1665">
        <f>86400*((FlowsCalibration2!$AY$1665)^(1+1))*AY$1836</f>
        <v>618636.57801252929</v>
      </c>
      <c r="AZ1665">
        <f>86400*((FlowsCalibration2!$AZ$1665)^(1+1))*AZ$1836</f>
        <v>633832.55878592608</v>
      </c>
      <c r="BA1665">
        <f>86400*((FlowsCalibration2!$BA$1665)^(1+1))*BA$1836</f>
        <v>44296.655028815825</v>
      </c>
      <c r="BB1665">
        <f>86400*((FlowsCalibration2!$BB$1665)^(1+1))*BB$1836</f>
        <v>11235.4328021782</v>
      </c>
      <c r="BC1665">
        <f>86400*((FlowsCalibration2!$BC$1665)^(1+1))*BC$1836</f>
        <v>11235.4328021782</v>
      </c>
      <c r="BD1665">
        <f>86400*((FlowsCalibration2!$BD$1665)^(1+1))*BD$1836</f>
        <v>22299.984497098936</v>
      </c>
      <c r="BE1665">
        <f>86400*((FlowsCalibration2!$BE$1665)^(1+1))*BE$1836</f>
        <v>48773.246422843171</v>
      </c>
      <c r="BF1665">
        <f>86400*((FlowsCalibration2!$BF$1665)^(1+1))*BF$1836</f>
        <v>110260.62970799477</v>
      </c>
      <c r="BG1665">
        <f>86400*((FlowsCalibration2!$BG$1665)^(1+1))*BG$1836</f>
        <v>14461.556343337727</v>
      </c>
      <c r="BH1665">
        <f>86400*((FlowsCalibration2!$BH$1665)^(1+1))*BH$1836</f>
        <v>8189.4770653139221</v>
      </c>
      <c r="BI1665">
        <f>86400*((FlowsCalibration2!$BI$1665)^(1+1))*BI$1836</f>
        <v>2571.7606642248197</v>
      </c>
      <c r="BJ1665">
        <f>86400*((FlowsCalibration2!$BJ$1665)^(1+1))*BJ$1836</f>
        <v>2571.7606642248197</v>
      </c>
      <c r="BK1665">
        <f>86400*((FlowsCalibration2!$BK$1665)^(1+1))*BK$1836</f>
        <v>57112.844922658398</v>
      </c>
      <c r="BL1665">
        <f>86400*((FlowsCalibration2!$BL$1665)^(1+1))*BL$1836</f>
        <v>605699.06811104005</v>
      </c>
      <c r="BM1665">
        <f>86400*((FlowsCalibration2!$BM$1665)^(1+1))*BM$1836</f>
        <v>929294.84279565804</v>
      </c>
      <c r="BN1665">
        <f>86400*((FlowsCalibration2!$BN$1665)^(1+1))*BN$1836</f>
        <v>929294.84279565804</v>
      </c>
      <c r="BO1665">
        <f>86400*((FlowsCalibration2!$BO$1665)^(1+1))*BO$1836</f>
        <v>24939.364796078131</v>
      </c>
      <c r="BP1665">
        <f>86400*((FlowsCalibration2!$BP$1665)^(1+1))*BP$1836</f>
        <v>151083.90984029489</v>
      </c>
      <c r="BQ1665">
        <f>86400*((FlowsCalibration2!$BQ$1665)^(1+1))*BQ$1836</f>
        <v>151083.90984029489</v>
      </c>
      <c r="BR1665">
        <f>86400*((FlowsCalibration2!$BR$1665)^(1+1))*BR$1836</f>
        <v>32486.493780785844</v>
      </c>
      <c r="BS1665">
        <f>86400*((FlowsCalibration2!$BS$1665)^(1+1))*BS$1836</f>
        <v>297857.40828387276</v>
      </c>
      <c r="BT1665">
        <f>86400*((FlowsCalibration2!$BT$1665)^(1+1))*BT$1836</f>
        <v>4112329.9379793946</v>
      </c>
      <c r="BU1665">
        <f>86400*((FlowsCalibration2!$BU$1665)^(1+1))*BU$1836</f>
        <v>9014673.4448464755</v>
      </c>
      <c r="BV1665">
        <f>86400*((FlowsCalibration2!$BV$1665)^(1+1))*BV$1836</f>
        <v>60120969.348507665</v>
      </c>
      <c r="BW1665">
        <f>86400*((FlowsCalibration2!$BW$1665)^(1+1))*BW$1836</f>
        <v>15585332.270681394</v>
      </c>
      <c r="BX1665">
        <f>86400*((FlowsCalibration2!$BX$1665)^(1+1))*BX$1836</f>
        <v>7164334.6262687938</v>
      </c>
      <c r="BY1665">
        <f>86400*((FlowsCalibration2!$BY$1665)^(1+1))*BY$1836</f>
        <v>156082.84417076036</v>
      </c>
      <c r="BZ1665">
        <f>86400*((FlowsCalibration2!$BZ$1665)^(1+1))*BZ$1836</f>
        <v>34200.7784170714</v>
      </c>
      <c r="CA1665">
        <f>86400*((FlowsCalibration2!$CA$1665)^(1+1))*CA$1836</f>
        <v>34200.7784170714</v>
      </c>
      <c r="CB1665">
        <f>86400*((FlowsCalibration2!$CB$1665)^(1+1))*CB$1836</f>
        <v>34200.7784170714</v>
      </c>
      <c r="CC1665">
        <f>86400*((FlowsCalibration2!$CC$1665)^(1+1))*CC$1836</f>
        <v>34200.7784170714</v>
      </c>
      <c r="CD1665">
        <f>86400*((FlowsCalibration2!$CD$1665)^(1+1))*CD$1836</f>
        <v>2134031.5233841329</v>
      </c>
      <c r="CE1665">
        <f>86400*((FlowsCalibration2!$CE$1665)^(1+1))*CE$1836</f>
        <v>2134031.5233841329</v>
      </c>
      <c r="CF1665">
        <f>86400*((FlowsCalibration2!$CF$1665)^(1+1))*CF$1836</f>
        <v>22299.984497098936</v>
      </c>
      <c r="CG1665">
        <f>86400*((FlowsCalibration2!$CG$1665)^(1+1))*CG$1836</f>
        <v>33535.417299277178</v>
      </c>
      <c r="CH1665">
        <f>86400*((FlowsCalibration2!$CH$1665)^(1+1))*CH$1836</f>
        <v>36107.177963501876</v>
      </c>
      <c r="CI1665">
        <f>86400*((FlowsCalibration2!$CI$1665)^(1+1))*CI$1836</f>
        <v>8189.4770653139221</v>
      </c>
      <c r="CJ1665">
        <f>86400*((FlowsCalibration2!$CJ$1665)^(1+1))*CJ$1836</f>
        <v>44296.655028815825</v>
      </c>
      <c r="CK1665">
        <f>86400*((FlowsCalibration2!$CK$1665)^(1+1))*CK$1836</f>
        <v>65689996.919856124</v>
      </c>
      <c r="CL1665">
        <f>86400*((FlowsCalibration2!$CL$1665)^(1+1))*CL$1836</f>
        <v>267962.56410250859</v>
      </c>
      <c r="CM1665">
        <f>86400*((FlowsCalibration2!$CM$1665)^(1+1))*CM$1836</f>
        <v>10477.808031051001</v>
      </c>
      <c r="CN1665">
        <f>86400*((FlowsCalibration2!$CN$1665)^(1+1))*CN$1836</f>
        <v>4662615.1884067012</v>
      </c>
      <c r="CO1665">
        <f>86400*((FlowsCalibration2!$CO$1665)^(1+1))*CO$1836</f>
        <v>4662615.1884067012</v>
      </c>
      <c r="CP1665">
        <f>86400*((FlowsCalibration2!$CP$1665)^(1+1))*CP$1836</f>
        <v>66320683.292553633</v>
      </c>
      <c r="CQ1665">
        <f>86400*((FlowsCalibration2!$CQ$1665)^(1+1))*CQ$1836</f>
        <v>9506001.1242784001</v>
      </c>
      <c r="CR1665">
        <f>86400*((FlowsCalibration2!$CR$1665)^(1+1))*CR$1836</f>
        <v>3037586.6986301709</v>
      </c>
      <c r="CS1665">
        <f>86400*((FlowsCalibration2!$CS$1665)^(1+1))*CS$1836</f>
        <v>7164334.6262687938</v>
      </c>
      <c r="CT1665">
        <f>86400*((FlowsCalibration2!$CT$1665)^(1+1))*CT$1836</f>
        <v>151083.90984029489</v>
      </c>
      <c r="CU1665">
        <f>86400*((FlowsCalibration2!$CU$1665)^(1+1))*CU$1836</f>
        <v>2179376.8387056841</v>
      </c>
      <c r="CV1665">
        <f>86400*((FlowsCalibration2!$CV$1665)^(1+1))*CV$1836</f>
        <v>2631180.3305087653</v>
      </c>
      <c r="CW1665">
        <f>86400*((FlowsCalibration2!$CW$1665)^(1+1))*CW$1836</f>
        <v>4059605.8901161677</v>
      </c>
      <c r="CX1665">
        <f>86400*((FlowsCalibration2!$CX$1665)^(1+1))*CX$1836</f>
        <v>4112329.9379793946</v>
      </c>
      <c r="CY1665">
        <f>86400*((FlowsCalibration2!$CY$1665)^(1+1))*CY$1836</f>
        <v>1597024.7924223072</v>
      </c>
      <c r="CZ1665">
        <f>86400*((FlowsCalibration2!$CZ$1665)^(1+1))*CZ$1836</f>
        <v>4392115.5527861137</v>
      </c>
      <c r="DA1665">
        <f>86400*((FlowsCalibration2!$DA$1665)^(1+1))*DA$1836</f>
        <v>4983710.601573186</v>
      </c>
      <c r="DB1665">
        <f>86400*((FlowsCalibration2!$DB$1665)^(1+1))*DB$1836</f>
        <v>8189.4770653139221</v>
      </c>
      <c r="DC1665">
        <f>86400*((FlowsCalibration2!$DC$1665)^(1+1))*DC$1836</f>
        <v>680305.17050962732</v>
      </c>
      <c r="DD1665">
        <f>86400*((FlowsCalibration2!$DD$1665)^(1+1))*DD$1836</f>
        <v>511766.62600429263</v>
      </c>
      <c r="DE1665">
        <f>86400*((FlowsCalibration2!$DE$1665)^(1+1))*DE$1836</f>
        <v>542569.10986126598</v>
      </c>
      <c r="DF1665">
        <f>86400*((FlowsCalibration2!$DF$1665)^(1+1))*DF$1836</f>
        <v>34200.7784170714</v>
      </c>
      <c r="DG1665">
        <f>86400*((FlowsCalibration2!$DG$1665)^(1+1))*DG$1836</f>
        <v>5402.2520477633971</v>
      </c>
      <c r="DH1665">
        <f>86400*((FlowsCalibration2!$DH$1665)^(1+1))*DH$1836</f>
        <v>156082.84417076036</v>
      </c>
      <c r="DI1665">
        <f>86400*((FlowsCalibration2!$DI$1665)^(1+1))*DI$1836</f>
        <v>2134031.5233841329</v>
      </c>
      <c r="DJ1665">
        <f>86400*((FlowsCalibration2!$DJ$1665)^(1+1))*DJ$1836</f>
        <v>22299.984497098936</v>
      </c>
      <c r="DK1665">
        <f>86400*((FlowsCalibration2!$DK$1665)^(1+1))*DK$1836</f>
        <v>57112.844922658398</v>
      </c>
      <c r="DL1665">
        <f>86400*((FlowsCalibration2!$DL$1665)^(1+1))*DL$1836</f>
        <v>605699.06811104005</v>
      </c>
      <c r="DM1665">
        <f>86400*((FlowsCalibration2!$DM$1665)^(1+1))*DM$1836</f>
        <v>618636.57801252929</v>
      </c>
      <c r="DN1665">
        <f>86400*((FlowsCalibration2!$DN$1665)^(1+1))*DN$1836</f>
        <v>929294.84279565804</v>
      </c>
      <c r="DO1665">
        <f>86400*((FlowsCalibration2!$DO$1665)^(1+1))*DO$1836</f>
        <v>231750.11808115937</v>
      </c>
      <c r="DP1665">
        <f>86400*((FlowsCalibration2!$DP$1665)^(1+1))*DP$1836</f>
        <v>15585332.270681394</v>
      </c>
      <c r="DQ1665">
        <f>86400*((FlowsCalibration2!$DQ$1665)^(1+1))*DQ$1836</f>
        <v>60120969.348507665</v>
      </c>
      <c r="DR1665">
        <f>86400*((FlowsCalibration2!$DR$1665)^(1+1))*DR$1836</f>
        <v>8628728.2249920629</v>
      </c>
      <c r="DS1665">
        <f>86400*((FlowsCalibration2!$DS$1665)^(1+1))*DS$1836</f>
        <v>297857.40828387276</v>
      </c>
      <c r="DT1665">
        <f>86400*((FlowsCalibration2!$DT$1665)^(1+1))*DT$1836</f>
        <v>334495.06497583754</v>
      </c>
      <c r="DU1665">
        <f>86400*((FlowsCalibration2!$DU$1665)^(1+1))*DU$1836</f>
        <v>3305.6355244799906</v>
      </c>
      <c r="DV1665">
        <f>86400*((FlowsCalibration2!$DV$1665)^(1+1))*DV$1836</f>
        <v>11235.4328021782</v>
      </c>
      <c r="DW1665">
        <f>86400*((FlowsCalibration2!$DW$1665)^(1+1))*DW$1836</f>
        <v>2571.7606642248197</v>
      </c>
      <c r="DX1665">
        <f>86400*((FlowsCalibration2!$DX$1665)^(1+1))*DX$1836</f>
        <v>298096.17188880191</v>
      </c>
      <c r="DY1665">
        <f>86400*((FlowsCalibration2!$DY$1665)^(1+1))*DY$1836</f>
        <v>267962.56410250859</v>
      </c>
      <c r="DZ1665">
        <f>86400*((FlowsCalibration2!$DZ$1665)^(1+1))*DZ$1836</f>
        <v>10477.808031051001</v>
      </c>
      <c r="EA1665">
        <f>86400*((FlowsCalibration2!$EA$1665)^(1+1))*EA$1836</f>
        <v>14461.556343337727</v>
      </c>
      <c r="EB1665">
        <f>86400*((FlowsCalibration2!$EB$1665)^(1+1))*EB$1836</f>
        <v>762956.04975248862</v>
      </c>
      <c r="EC1665">
        <f>86400*((FlowsCalibration2!$EC$1665)^(1+1))*EC$1836</f>
        <v>110260.62970799477</v>
      </c>
      <c r="ED1665">
        <f>86400*((FlowsCalibration2!$ED$1665)^(1+1))*ED$1836</f>
        <v>48773.246422843171</v>
      </c>
      <c r="EE1665">
        <f>86400*((FlowsCalibration2!$EE$1665)^(1+1))*EE$1836</f>
        <v>32486.493780785844</v>
      </c>
      <c r="EF1665">
        <f>86400*((FlowsCalibration2!$EF$1665)^(1+1))*EF$1836</f>
        <v>9506001.1242784001</v>
      </c>
      <c r="EG1665">
        <f>86400*((FlowsCalibration2!$EG$1665)^(1+1))*EG$1836</f>
        <v>66320683.292553633</v>
      </c>
    </row>
    <row r="1666" spans="2:137" x14ac:dyDescent="0.2">
      <c r="B1666">
        <f>86400*((FlowsCalibration2!$B$1666)^(1+1))*B$1836</f>
        <v>28202950.489926644</v>
      </c>
      <c r="C1666">
        <f>86400*((FlowsCalibration2!$C$1666)^(1+1))*C$1836</f>
        <v>29860092.577926315</v>
      </c>
      <c r="D1666">
        <f>86400*((FlowsCalibration2!$D$1666)^(1+1))*D$1836</f>
        <v>29860092.577926315</v>
      </c>
      <c r="E1666">
        <f>86400*((FlowsCalibration2!$E$1666)^(1+1))*E$1836</f>
        <v>5048430.7037203768</v>
      </c>
      <c r="F1666">
        <f>86400*((FlowsCalibration2!$F$1666)^(1+1))*F$1836</f>
        <v>4784567.0144629898</v>
      </c>
      <c r="G1666">
        <f>86400*((FlowsCalibration2!$G$1666)^(1+1))*G$1836</f>
        <v>2368534.7327004904</v>
      </c>
      <c r="H1666">
        <f>86400*((FlowsCalibration2!$H$1666)^(1+1))*H$1836</f>
        <v>1801439.863518154</v>
      </c>
      <c r="I1666">
        <f>86400*((FlowsCalibration2!$I$1666)^(1+1))*I$1836</f>
        <v>1801439.863518154</v>
      </c>
      <c r="J1666">
        <f>86400*((FlowsCalibration2!$J$1666)^(1+1))*J$1836</f>
        <v>1626454.8802270894</v>
      </c>
      <c r="K1666">
        <f>86400*((FlowsCalibration2!$K$1666)^(1+1))*K$1836</f>
        <v>118596.73055212315</v>
      </c>
      <c r="L1666">
        <f>86400*((FlowsCalibration2!$L$1666)^(1+1))*L$1836</f>
        <v>118596.73055212315</v>
      </c>
      <c r="M1666">
        <f>86400*((FlowsCalibration2!$M$1666)^(1+1))*M$1836</f>
        <v>118596.73055212315</v>
      </c>
      <c r="N1666">
        <f>86400*((FlowsCalibration2!$N$1666)^(1+1))*N$1836</f>
        <v>118596.73055212315</v>
      </c>
      <c r="O1666">
        <f>86400*((FlowsCalibration2!$O$1666)^(1+1))*O$1836</f>
        <v>27550972.301049892</v>
      </c>
      <c r="P1666">
        <f>86400*((FlowsCalibration2!$P$1666)^(1+1))*P$1836</f>
        <v>27550972.301049892</v>
      </c>
      <c r="Q1666">
        <f>86400*((FlowsCalibration2!$Q$1666)^(1+1))*Q$1836</f>
        <v>4081895.2538633486</v>
      </c>
      <c r="R1666">
        <f>86400*((FlowsCalibration2!$R$1666)^(1+1))*R$1836</f>
        <v>3676834.3035357757</v>
      </c>
      <c r="S1666">
        <f>86400*((FlowsCalibration2!$S$1666)^(1+1))*S$1836</f>
        <v>2759998.1404208937</v>
      </c>
      <c r="T1666">
        <f>86400*((FlowsCalibration2!$T$1666)^(1+1))*T$1836</f>
        <v>2759998.1404208937</v>
      </c>
      <c r="U1666">
        <f>86400*((FlowsCalibration2!$U$1666)^(1+1))*U$1836</f>
        <v>2759998.1404208937</v>
      </c>
      <c r="V1666">
        <f>86400*((FlowsCalibration2!$V$1666)^(1+1))*V$1836</f>
        <v>1138931.9276952816</v>
      </c>
      <c r="W1666">
        <f>86400*((FlowsCalibration2!$W$1666)^(1+1))*W$1836</f>
        <v>1138931.9276952816</v>
      </c>
      <c r="X1666">
        <f>86400*((FlowsCalibration2!$X$1666)^(1+1))*X$1836</f>
        <v>1138931.9276952816</v>
      </c>
      <c r="Y1666">
        <f>86400*((FlowsCalibration2!$Y$1666)^(1+1))*Y$1836</f>
        <v>244823.31283424006</v>
      </c>
      <c r="Z1666">
        <f>86400*((FlowsCalibration2!$Z$1666)^(1+1))*Z$1836</f>
        <v>244823.31283424006</v>
      </c>
      <c r="AA1666">
        <f>86400*((FlowsCalibration2!$AA$1666)^(1+1))*AA$1836</f>
        <v>551635.77001987665</v>
      </c>
      <c r="AB1666">
        <f>86400*((FlowsCalibration2!$AB$1666)^(1+1))*AB$1836</f>
        <v>665760.84600568027</v>
      </c>
      <c r="AC1666">
        <f>86400*((FlowsCalibration2!$AC$1666)^(1+1))*AC$1836</f>
        <v>3683522.9297487522</v>
      </c>
      <c r="AD1666">
        <f>86400*((FlowsCalibration2!$AD$1666)^(1+1))*AD$1836</f>
        <v>3683522.9297487522</v>
      </c>
      <c r="AE1666">
        <f>86400*((FlowsCalibration2!$AE$1666)^(1+1))*AE$1836</f>
        <v>3354554.0194444628</v>
      </c>
      <c r="AF1666">
        <f>86400*((FlowsCalibration2!$AF$1666)^(1+1))*AF$1836</f>
        <v>2194388.5960829421</v>
      </c>
      <c r="AG1666">
        <f>86400*((FlowsCalibration2!$AG$1666)^(1+1))*AG$1836</f>
        <v>109397.47860494239</v>
      </c>
      <c r="AH1666">
        <f>86400*((FlowsCalibration2!$AH$1666)^(1+1))*AH$1836</f>
        <v>1758430.7584337404</v>
      </c>
      <c r="AI1666">
        <f>86400*((FlowsCalibration2!$AI$1666)^(1+1))*AI$1836</f>
        <v>2194388.5960829421</v>
      </c>
      <c r="AJ1666">
        <f>86400*((FlowsCalibration2!$AJ$1666)^(1+1))*AJ$1836</f>
        <v>1758430.7584337404</v>
      </c>
      <c r="AK1666">
        <f>86400*((FlowsCalibration2!$AK$1666)^(1+1))*AK$1836</f>
        <v>1758430.7584337404</v>
      </c>
      <c r="AL1666">
        <f>86400*((FlowsCalibration2!$AL$1666)^(1+1))*AL$1836</f>
        <v>973246.60230147117</v>
      </c>
      <c r="AM1666">
        <f>86400*((FlowsCalibration2!$AM$1666)^(1+1))*AM$1836</f>
        <v>431779.95403591741</v>
      </c>
      <c r="AN1666">
        <f>86400*((FlowsCalibration2!$AN$1666)^(1+1))*AN$1836</f>
        <v>431779.95403591741</v>
      </c>
      <c r="AO1666">
        <f>86400*((FlowsCalibration2!$AO$1666)^(1+1))*AO$1836</f>
        <v>521553.57265914773</v>
      </c>
      <c r="AP1666">
        <f>86400*((FlowsCalibration2!$AP$1666)^(1+1))*AP$1836</f>
        <v>521553.57265914773</v>
      </c>
      <c r="AQ1666">
        <f>86400*((FlowsCalibration2!$AQ$1666)^(1+1))*AQ$1836</f>
        <v>495224.4200881361</v>
      </c>
      <c r="AR1666">
        <f>86400*((FlowsCalibration2!$AR$1666)^(1+1))*AR$1836</f>
        <v>290086.06127638498</v>
      </c>
      <c r="AS1666">
        <f>86400*((FlowsCalibration2!$AS$1666)^(1+1))*AS$1836</f>
        <v>512007.8437272475</v>
      </c>
      <c r="AT1666">
        <f>86400*((FlowsCalibration2!$AT$1666)^(1+1))*AT$1836</f>
        <v>4275.2904426589421</v>
      </c>
      <c r="AU1666">
        <f>86400*((FlowsCalibration2!$AU$1666)^(1+1))*AU$1836</f>
        <v>2554.9533125940889</v>
      </c>
      <c r="AV1666">
        <f>86400*((FlowsCalibration2!$AV$1666)^(1+1))*AV$1836</f>
        <v>41817.19467009433</v>
      </c>
      <c r="AW1666">
        <f>86400*((FlowsCalibration2!$AW$1666)^(1+1))*AW$1836</f>
        <v>39599.368246887461</v>
      </c>
      <c r="AX1666">
        <f>86400*((FlowsCalibration2!$AX$1666)^(1+1))*AX$1836</f>
        <v>4275.2904426589421</v>
      </c>
      <c r="AY1666">
        <f>86400*((FlowsCalibration2!$AY$1666)^(1+1))*AY$1836</f>
        <v>300501.69659135485</v>
      </c>
      <c r="AZ1666">
        <f>86400*((FlowsCalibration2!$AZ$1666)^(1+1))*AZ$1836</f>
        <v>310107.29043169518</v>
      </c>
      <c r="BA1666">
        <f>86400*((FlowsCalibration2!$BA$1666)^(1+1))*BA$1836</f>
        <v>39599.368246887461</v>
      </c>
      <c r="BB1666">
        <f>86400*((FlowsCalibration2!$BB$1666)^(1+1))*BB$1836</f>
        <v>10044.009884204277</v>
      </c>
      <c r="BC1666">
        <f>86400*((FlowsCalibration2!$BC$1666)^(1+1))*BC$1836</f>
        <v>10044.009884204277</v>
      </c>
      <c r="BD1666">
        <f>86400*((FlowsCalibration2!$BD$1666)^(1+1))*BD$1836</f>
        <v>19935.259161804686</v>
      </c>
      <c r="BE1666">
        <f>86400*((FlowsCalibration2!$BE$1666)^(1+1))*BE$1836</f>
        <v>48160.859943988333</v>
      </c>
      <c r="BF1666">
        <f>86400*((FlowsCalibration2!$BF$1666)^(1+1))*BF$1836</f>
        <v>109397.47860494239</v>
      </c>
      <c r="BG1666">
        <f>86400*((FlowsCalibration2!$BG$1666)^(1+1))*BG$1836</f>
        <v>14055.880055745814</v>
      </c>
      <c r="BH1666">
        <f>86400*((FlowsCalibration2!$BH$1666)^(1+1))*BH$1836</f>
        <v>7321.0520714903432</v>
      </c>
      <c r="BI1666">
        <f>86400*((FlowsCalibration2!$BI$1666)^(1+1))*BI$1836</f>
        <v>2299.0471293882028</v>
      </c>
      <c r="BJ1666">
        <f>86400*((FlowsCalibration2!$BJ$1666)^(1+1))*BJ$1836</f>
        <v>2299.0471293882028</v>
      </c>
      <c r="BK1666">
        <f>86400*((FlowsCalibration2!$BK$1666)^(1+1))*BK$1836</f>
        <v>41817.19467009433</v>
      </c>
      <c r="BL1666">
        <f>86400*((FlowsCalibration2!$BL$1666)^(1+1))*BL$1836</f>
        <v>286232.19484471634</v>
      </c>
      <c r="BM1666">
        <f>86400*((FlowsCalibration2!$BM$1666)^(1+1))*BM$1836</f>
        <v>512007.8437272475</v>
      </c>
      <c r="BN1666">
        <f>86400*((FlowsCalibration2!$BN$1666)^(1+1))*BN$1836</f>
        <v>512007.8437272475</v>
      </c>
      <c r="BO1666">
        <f>86400*((FlowsCalibration2!$BO$1666)^(1+1))*BO$1836</f>
        <v>24239.76104224777</v>
      </c>
      <c r="BP1666">
        <f>86400*((FlowsCalibration2!$BP$1666)^(1+1))*BP$1836</f>
        <v>147081.18169456912</v>
      </c>
      <c r="BQ1666">
        <f>86400*((FlowsCalibration2!$BQ$1666)^(1+1))*BQ$1836</f>
        <v>147081.18169456912</v>
      </c>
      <c r="BR1666">
        <f>86400*((FlowsCalibration2!$BR$1666)^(1+1))*BR$1836</f>
        <v>32028.964532698981</v>
      </c>
      <c r="BS1666">
        <f>86400*((FlowsCalibration2!$BS$1666)^(1+1))*BS$1836</f>
        <v>148470.5740991568</v>
      </c>
      <c r="BT1666">
        <f>86400*((FlowsCalibration2!$BT$1666)^(1+1))*BT$1836</f>
        <v>2393967.0935035753</v>
      </c>
      <c r="BU1666">
        <f>86400*((FlowsCalibration2!$BU$1666)^(1+1))*BU$1836</f>
        <v>5048430.7037203768</v>
      </c>
      <c r="BV1666">
        <f>86400*((FlowsCalibration2!$BV$1666)^(1+1))*BV$1836</f>
        <v>27550972.301049892</v>
      </c>
      <c r="BW1666">
        <f>86400*((FlowsCalibration2!$BW$1666)^(1+1))*BW$1836</f>
        <v>10246403.435414242</v>
      </c>
      <c r="BX1666">
        <f>86400*((FlowsCalibration2!$BX$1666)^(1+1))*BX$1836</f>
        <v>5447329.9627027754</v>
      </c>
      <c r="BY1666">
        <f>86400*((FlowsCalibration2!$BY$1666)^(1+1))*BY$1836</f>
        <v>118596.73055212315</v>
      </c>
      <c r="BZ1666">
        <f>86400*((FlowsCalibration2!$BZ$1666)^(1+1))*BZ$1836</f>
        <v>33768.731844743175</v>
      </c>
      <c r="CA1666">
        <f>86400*((FlowsCalibration2!$CA$1666)^(1+1))*CA$1836</f>
        <v>33768.731844743175</v>
      </c>
      <c r="CB1666">
        <f>86400*((FlowsCalibration2!$CB$1666)^(1+1))*CB$1836</f>
        <v>33768.731844743175</v>
      </c>
      <c r="CC1666">
        <f>86400*((FlowsCalibration2!$CC$1666)^(1+1))*CC$1836</f>
        <v>33768.731844743175</v>
      </c>
      <c r="CD1666">
        <f>86400*((FlowsCalibration2!$CD$1666)^(1+1))*CD$1836</f>
        <v>1580081.1008450312</v>
      </c>
      <c r="CE1666">
        <f>86400*((FlowsCalibration2!$CE$1666)^(1+1))*CE$1836</f>
        <v>1580081.1008450312</v>
      </c>
      <c r="CF1666">
        <f>86400*((FlowsCalibration2!$CF$1666)^(1+1))*CF$1836</f>
        <v>19935.259161804686</v>
      </c>
      <c r="CG1666">
        <f>86400*((FlowsCalibration2!$CG$1666)^(1+1))*CG$1836</f>
        <v>29979.269046008998</v>
      </c>
      <c r="CH1666">
        <f>86400*((FlowsCalibration2!$CH$1666)^(1+1))*CH$1836</f>
        <v>32278.316175397089</v>
      </c>
      <c r="CI1666">
        <f>86400*((FlowsCalibration2!$CI$1666)^(1+1))*CI$1836</f>
        <v>7321.0520714903432</v>
      </c>
      <c r="CJ1666">
        <f>86400*((FlowsCalibration2!$CJ$1666)^(1+1))*CJ$1836</f>
        <v>39599.368246887461</v>
      </c>
      <c r="CK1666">
        <f>86400*((FlowsCalibration2!$CK$1666)^(1+1))*CK$1836</f>
        <v>29143080.179789532</v>
      </c>
      <c r="CL1666">
        <f>86400*((FlowsCalibration2!$CL$1666)^(1+1))*CL$1836</f>
        <v>260772.87386042727</v>
      </c>
      <c r="CM1666">
        <f>86400*((FlowsCalibration2!$CM$1666)^(1+1))*CM$1836</f>
        <v>10183.881495340613</v>
      </c>
      <c r="CN1666">
        <f>86400*((FlowsCalibration2!$CN$1666)^(1+1))*CN$1836</f>
        <v>3683522.9297487522</v>
      </c>
      <c r="CO1666">
        <f>86400*((FlowsCalibration2!$CO$1666)^(1+1))*CO$1836</f>
        <v>3683522.9297487522</v>
      </c>
      <c r="CP1666">
        <f>86400*((FlowsCalibration2!$CP$1666)^(1+1))*CP$1836</f>
        <v>28722656.647411883</v>
      </c>
      <c r="CQ1666">
        <f>86400*((FlowsCalibration2!$CQ$1666)^(1+1))*CQ$1836</f>
        <v>5249332.2517387876</v>
      </c>
      <c r="CR1666">
        <f>86400*((FlowsCalibration2!$CR$1666)^(1+1))*CR$1836</f>
        <v>2759998.1404208937</v>
      </c>
      <c r="CS1666">
        <f>86400*((FlowsCalibration2!$CS$1666)^(1+1))*CS$1836</f>
        <v>5447329.9627027754</v>
      </c>
      <c r="CT1666">
        <f>86400*((FlowsCalibration2!$CT$1666)^(1+1))*CT$1836</f>
        <v>147081.18169456912</v>
      </c>
      <c r="CU1666">
        <f>86400*((FlowsCalibration2!$CU$1666)^(1+1))*CU$1836</f>
        <v>1626454.8802270894</v>
      </c>
      <c r="CV1666">
        <f>86400*((FlowsCalibration2!$CV$1666)^(1+1))*CV$1836</f>
        <v>1801439.863518154</v>
      </c>
      <c r="CW1666">
        <f>86400*((FlowsCalibration2!$CW$1666)^(1+1))*CW$1836</f>
        <v>2368534.7327004904</v>
      </c>
      <c r="CX1666">
        <f>86400*((FlowsCalibration2!$CX$1666)^(1+1))*CX$1836</f>
        <v>2393967.0935035753</v>
      </c>
      <c r="CY1666">
        <f>86400*((FlowsCalibration2!$CY$1666)^(1+1))*CY$1836</f>
        <v>1138931.9276952816</v>
      </c>
      <c r="CZ1666">
        <f>86400*((FlowsCalibration2!$CZ$1666)^(1+1))*CZ$1836</f>
        <v>3676834.3035357757</v>
      </c>
      <c r="DA1666">
        <f>86400*((FlowsCalibration2!$DA$1666)^(1+1))*DA$1836</f>
        <v>4081895.2538633486</v>
      </c>
      <c r="DB1666">
        <f>86400*((FlowsCalibration2!$DB$1666)^(1+1))*DB$1836</f>
        <v>7321.0520714903432</v>
      </c>
      <c r="DC1666">
        <f>86400*((FlowsCalibration2!$DC$1666)^(1+1))*DC$1836</f>
        <v>551635.77001987665</v>
      </c>
      <c r="DD1666">
        <f>86400*((FlowsCalibration2!$DD$1666)^(1+1))*DD$1836</f>
        <v>495224.4200881361</v>
      </c>
      <c r="DE1666">
        <f>86400*((FlowsCalibration2!$DE$1666)^(1+1))*DE$1836</f>
        <v>521553.57265914773</v>
      </c>
      <c r="DF1666">
        <f>86400*((FlowsCalibration2!$DF$1666)^(1+1))*DF$1836</f>
        <v>33768.731844743175</v>
      </c>
      <c r="DG1666">
        <f>86400*((FlowsCalibration2!$DG$1666)^(1+1))*DG$1836</f>
        <v>4275.2904426589421</v>
      </c>
      <c r="DH1666">
        <f>86400*((FlowsCalibration2!$DH$1666)^(1+1))*DH$1836</f>
        <v>118596.73055212315</v>
      </c>
      <c r="DI1666">
        <f>86400*((FlowsCalibration2!$DI$1666)^(1+1))*DI$1836</f>
        <v>1580081.1008450312</v>
      </c>
      <c r="DJ1666">
        <f>86400*((FlowsCalibration2!$DJ$1666)^(1+1))*DJ$1836</f>
        <v>19935.259161804686</v>
      </c>
      <c r="DK1666">
        <f>86400*((FlowsCalibration2!$DK$1666)^(1+1))*DK$1836</f>
        <v>41817.19467009433</v>
      </c>
      <c r="DL1666">
        <f>86400*((FlowsCalibration2!$DL$1666)^(1+1))*DL$1836</f>
        <v>286232.19484471634</v>
      </c>
      <c r="DM1666">
        <f>86400*((FlowsCalibration2!$DM$1666)^(1+1))*DM$1836</f>
        <v>300501.69659135485</v>
      </c>
      <c r="DN1666">
        <f>86400*((FlowsCalibration2!$DN$1666)^(1+1))*DN$1836</f>
        <v>512007.8437272475</v>
      </c>
      <c r="DO1666">
        <f>86400*((FlowsCalibration2!$DO$1666)^(1+1))*DO$1836</f>
        <v>244823.31283424006</v>
      </c>
      <c r="DP1666">
        <f>86400*((FlowsCalibration2!$DP$1666)^(1+1))*DP$1836</f>
        <v>10246403.435414242</v>
      </c>
      <c r="DQ1666">
        <f>86400*((FlowsCalibration2!$DQ$1666)^(1+1))*DQ$1836</f>
        <v>27550972.301049892</v>
      </c>
      <c r="DR1666">
        <f>86400*((FlowsCalibration2!$DR$1666)^(1+1))*DR$1836</f>
        <v>4784567.0144629898</v>
      </c>
      <c r="DS1666">
        <f>86400*((FlowsCalibration2!$DS$1666)^(1+1))*DS$1836</f>
        <v>148470.5740991568</v>
      </c>
      <c r="DT1666">
        <f>86400*((FlowsCalibration2!$DT$1666)^(1+1))*DT$1836</f>
        <v>177869.81929819699</v>
      </c>
      <c r="DU1666">
        <f>86400*((FlowsCalibration2!$DU$1666)^(1+1))*DU$1836</f>
        <v>2554.9533125940889</v>
      </c>
      <c r="DV1666">
        <f>86400*((FlowsCalibration2!$DV$1666)^(1+1))*DV$1836</f>
        <v>10044.009884204277</v>
      </c>
      <c r="DW1666">
        <f>86400*((FlowsCalibration2!$DW$1666)^(1+1))*DW$1836</f>
        <v>2299.0471293882028</v>
      </c>
      <c r="DX1666">
        <f>86400*((FlowsCalibration2!$DX$1666)^(1+1))*DX$1836</f>
        <v>290086.06127638498</v>
      </c>
      <c r="DY1666">
        <f>86400*((FlowsCalibration2!$DY$1666)^(1+1))*DY$1836</f>
        <v>260772.87386042727</v>
      </c>
      <c r="DZ1666">
        <f>86400*((FlowsCalibration2!$DZ$1666)^(1+1))*DZ$1836</f>
        <v>10183.881495340613</v>
      </c>
      <c r="EA1666">
        <f>86400*((FlowsCalibration2!$EA$1666)^(1+1))*EA$1836</f>
        <v>14055.880055745814</v>
      </c>
      <c r="EB1666">
        <f>86400*((FlowsCalibration2!$EB$1666)^(1+1))*EB$1836</f>
        <v>431779.95403591741</v>
      </c>
      <c r="EC1666">
        <f>86400*((FlowsCalibration2!$EC$1666)^(1+1))*EC$1836</f>
        <v>109397.47860494239</v>
      </c>
      <c r="ED1666">
        <f>86400*((FlowsCalibration2!$ED$1666)^(1+1))*ED$1836</f>
        <v>48160.859943988333</v>
      </c>
      <c r="EE1666">
        <f>86400*((FlowsCalibration2!$EE$1666)^(1+1))*EE$1836</f>
        <v>32028.964532698981</v>
      </c>
      <c r="EF1666">
        <f>86400*((FlowsCalibration2!$EF$1666)^(1+1))*EF$1836</f>
        <v>5249332.2517387876</v>
      </c>
      <c r="EG1666">
        <f>86400*((FlowsCalibration2!$EG$1666)^(1+1))*EG$1836</f>
        <v>28722656.647411883</v>
      </c>
    </row>
    <row r="1667" spans="2:137" x14ac:dyDescent="0.2">
      <c r="B1667">
        <f>86400*((FlowsCalibration2!$B$1667)^(1+1))*B$1836</f>
        <v>24914084.630146507</v>
      </c>
      <c r="C1667">
        <f>86400*((FlowsCalibration2!$C$1667)^(1+1))*C$1836</f>
        <v>24756104.067130677</v>
      </c>
      <c r="D1667">
        <f>86400*((FlowsCalibration2!$D$1667)^(1+1))*D$1836</f>
        <v>24756104.067130677</v>
      </c>
      <c r="E1667">
        <f>86400*((FlowsCalibration2!$E$1667)^(1+1))*E$1836</f>
        <v>3906440.0136800325</v>
      </c>
      <c r="F1667">
        <f>86400*((FlowsCalibration2!$F$1667)^(1+1))*F$1836</f>
        <v>3680864.2603964405</v>
      </c>
      <c r="G1667">
        <f>86400*((FlowsCalibration2!$G$1667)^(1+1))*G$1836</f>
        <v>2023050.349043343</v>
      </c>
      <c r="H1667">
        <f>86400*((FlowsCalibration2!$H$1667)^(1+1))*H$1836</f>
        <v>1639901.1848700945</v>
      </c>
      <c r="I1667">
        <f>86400*((FlowsCalibration2!$I$1667)^(1+1))*I$1836</f>
        <v>1639901.1848700945</v>
      </c>
      <c r="J1667">
        <f>86400*((FlowsCalibration2!$J$1667)^(1+1))*J$1836</f>
        <v>1528024.0836333579</v>
      </c>
      <c r="K1667">
        <f>86400*((FlowsCalibration2!$K$1667)^(1+1))*K$1836</f>
        <v>112516.49226044185</v>
      </c>
      <c r="L1667">
        <f>86400*((FlowsCalibration2!$L$1667)^(1+1))*L$1836</f>
        <v>112516.49226044185</v>
      </c>
      <c r="M1667">
        <f>86400*((FlowsCalibration2!$M$1667)^(1+1))*M$1836</f>
        <v>112516.49226044185</v>
      </c>
      <c r="N1667">
        <f>86400*((FlowsCalibration2!$N$1667)^(1+1))*N$1836</f>
        <v>112516.49226044185</v>
      </c>
      <c r="O1667">
        <f>86400*((FlowsCalibration2!$O$1667)^(1+1))*O$1836</f>
        <v>21574639.533030648</v>
      </c>
      <c r="P1667">
        <f>86400*((FlowsCalibration2!$P$1667)^(1+1))*P$1836</f>
        <v>21574639.533030648</v>
      </c>
      <c r="Q1667">
        <f>86400*((FlowsCalibration2!$Q$1667)^(1+1))*Q$1836</f>
        <v>4430931.787472914</v>
      </c>
      <c r="R1667">
        <f>86400*((FlowsCalibration2!$R$1667)^(1+1))*R$1836</f>
        <v>4067737.2436170103</v>
      </c>
      <c r="S1667">
        <f>86400*((FlowsCalibration2!$S$1667)^(1+1))*S$1836</f>
        <v>3149424.8930697492</v>
      </c>
      <c r="T1667">
        <f>86400*((FlowsCalibration2!$T$1667)^(1+1))*T$1836</f>
        <v>3149424.8930697492</v>
      </c>
      <c r="U1667">
        <f>86400*((FlowsCalibration2!$U$1667)^(1+1))*U$1836</f>
        <v>3149424.8930697492</v>
      </c>
      <c r="V1667">
        <f>86400*((FlowsCalibration2!$V$1667)^(1+1))*V$1836</f>
        <v>1262065.8229765485</v>
      </c>
      <c r="W1667">
        <f>86400*((FlowsCalibration2!$W$1667)^(1+1))*W$1836</f>
        <v>1262065.8229765485</v>
      </c>
      <c r="X1667">
        <f>86400*((FlowsCalibration2!$X$1667)^(1+1))*X$1836</f>
        <v>1262065.8229765485</v>
      </c>
      <c r="Y1667">
        <f>86400*((FlowsCalibration2!$Y$1667)^(1+1))*Y$1836</f>
        <v>283486.40373234136</v>
      </c>
      <c r="Z1667">
        <f>86400*((FlowsCalibration2!$Z$1667)^(1+1))*Z$1836</f>
        <v>283486.40373234136</v>
      </c>
      <c r="AA1667">
        <f>86400*((FlowsCalibration2!$AA$1667)^(1+1))*AA$1836</f>
        <v>552393.17332352325</v>
      </c>
      <c r="AB1667">
        <f>86400*((FlowsCalibration2!$AB$1667)^(1+1))*AB$1836</f>
        <v>662922.36139158125</v>
      </c>
      <c r="AC1667">
        <f>86400*((FlowsCalibration2!$AC$1667)^(1+1))*AC$1836</f>
        <v>3590339.6694918117</v>
      </c>
      <c r="AD1667">
        <f>86400*((FlowsCalibration2!$AD$1667)^(1+1))*AD$1836</f>
        <v>3590339.6694918117</v>
      </c>
      <c r="AE1667">
        <f>86400*((FlowsCalibration2!$AE$1667)^(1+1))*AE$1836</f>
        <v>3271803.055987468</v>
      </c>
      <c r="AF1667">
        <f>86400*((FlowsCalibration2!$AF$1667)^(1+1))*AF$1836</f>
        <v>2150027.4690528847</v>
      </c>
      <c r="AG1667">
        <f>86400*((FlowsCalibration2!$AG$1667)^(1+1))*AG$1836</f>
        <v>108383.24178785499</v>
      </c>
      <c r="AH1667">
        <f>86400*((FlowsCalibration2!$AH$1667)^(1+1))*AH$1836</f>
        <v>1717810.3769985319</v>
      </c>
      <c r="AI1667">
        <f>86400*((FlowsCalibration2!$AI$1667)^(1+1))*AI$1836</f>
        <v>2150027.4690528847</v>
      </c>
      <c r="AJ1667">
        <f>86400*((FlowsCalibration2!$AJ$1667)^(1+1))*AJ$1836</f>
        <v>1717810.3769985319</v>
      </c>
      <c r="AK1667">
        <f>86400*((FlowsCalibration2!$AK$1667)^(1+1))*AK$1836</f>
        <v>1717810.3769985319</v>
      </c>
      <c r="AL1667">
        <f>86400*((FlowsCalibration2!$AL$1667)^(1+1))*AL$1836</f>
        <v>1042373.5998905576</v>
      </c>
      <c r="AM1667">
        <f>86400*((FlowsCalibration2!$AM$1667)^(1+1))*AM$1836</f>
        <v>537548.4437963895</v>
      </c>
      <c r="AN1667">
        <f>86400*((FlowsCalibration2!$AN$1667)^(1+1))*AN$1836</f>
        <v>537548.4437963895</v>
      </c>
      <c r="AO1667">
        <f>86400*((FlowsCalibration2!$AO$1667)^(1+1))*AO$1836</f>
        <v>502768.60573665588</v>
      </c>
      <c r="AP1667">
        <f>86400*((FlowsCalibration2!$AP$1667)^(1+1))*AP$1836</f>
        <v>502768.60573665588</v>
      </c>
      <c r="AQ1667">
        <f>86400*((FlowsCalibration2!$AQ$1667)^(1+1))*AQ$1836</f>
        <v>480570.38407709409</v>
      </c>
      <c r="AR1667">
        <f>86400*((FlowsCalibration2!$AR$1667)^(1+1))*AR$1836</f>
        <v>283168.22535477864</v>
      </c>
      <c r="AS1667">
        <f>86400*((FlowsCalibration2!$AS$1667)^(1+1))*AS$1836</f>
        <v>446546.46916903526</v>
      </c>
      <c r="AT1667">
        <f>86400*((FlowsCalibration2!$AT$1667)^(1+1))*AT$1836</f>
        <v>28905.970343152796</v>
      </c>
      <c r="AU1667">
        <f>86400*((FlowsCalibration2!$AU$1667)^(1+1))*AU$1836</f>
        <v>2025.900174676405</v>
      </c>
      <c r="AV1667">
        <f>86400*((FlowsCalibration2!$AV$1667)^(1+1))*AV$1836</f>
        <v>31418.132864761574</v>
      </c>
      <c r="AW1667">
        <f>86400*((FlowsCalibration2!$AW$1667)^(1+1))*AW$1836</f>
        <v>35918.124744725734</v>
      </c>
      <c r="AX1667">
        <f>86400*((FlowsCalibration2!$AX$1667)^(1+1))*AX$1836</f>
        <v>28905.970343152796</v>
      </c>
      <c r="AY1667">
        <f>86400*((FlowsCalibration2!$AY$1667)^(1+1))*AY$1836</f>
        <v>230548.93814367257</v>
      </c>
      <c r="AZ1667">
        <f>86400*((FlowsCalibration2!$AZ$1667)^(1+1))*AZ$1836</f>
        <v>253712.66404916145</v>
      </c>
      <c r="BA1667">
        <f>86400*((FlowsCalibration2!$BA$1667)^(1+1))*BA$1836</f>
        <v>35918.124744725734</v>
      </c>
      <c r="BB1667">
        <f>86400*((FlowsCalibration2!$BB$1667)^(1+1))*BB$1836</f>
        <v>9110.2968539520516</v>
      </c>
      <c r="BC1667">
        <f>86400*((FlowsCalibration2!$BC$1667)^(1+1))*BC$1836</f>
        <v>9110.2968539520516</v>
      </c>
      <c r="BD1667">
        <f>86400*((FlowsCalibration2!$BD$1667)^(1+1))*BD$1836</f>
        <v>18082.034059935246</v>
      </c>
      <c r="BE1667">
        <f>86400*((FlowsCalibration2!$BE$1667)^(1+1))*BE$1836</f>
        <v>47591.865600671794</v>
      </c>
      <c r="BF1667">
        <f>86400*((FlowsCalibration2!$BF$1667)^(1+1))*BF$1836</f>
        <v>108383.24178785499</v>
      </c>
      <c r="BG1667">
        <f>86400*((FlowsCalibration2!$BG$1667)^(1+1))*BG$1836</f>
        <v>13855.203322390453</v>
      </c>
      <c r="BH1667">
        <f>86400*((FlowsCalibration2!$BH$1667)^(1+1))*BH$1836</f>
        <v>6640.4711289072566</v>
      </c>
      <c r="BI1667">
        <f>86400*((FlowsCalibration2!$BI$1667)^(1+1))*BI$1836</f>
        <v>2085.3227019312294</v>
      </c>
      <c r="BJ1667">
        <f>86400*((FlowsCalibration2!$BJ$1667)^(1+1))*BJ$1836</f>
        <v>2085.3227019312294</v>
      </c>
      <c r="BK1667">
        <f>86400*((FlowsCalibration2!$BK$1667)^(1+1))*BK$1836</f>
        <v>31418.132864761574</v>
      </c>
      <c r="BL1667">
        <f>86400*((FlowsCalibration2!$BL$1667)^(1+1))*BL$1836</f>
        <v>218130.91676748972</v>
      </c>
      <c r="BM1667">
        <f>86400*((FlowsCalibration2!$BM$1667)^(1+1))*BM$1836</f>
        <v>446546.46916903526</v>
      </c>
      <c r="BN1667">
        <f>86400*((FlowsCalibration2!$BN$1667)^(1+1))*BN$1836</f>
        <v>446546.46916903526</v>
      </c>
      <c r="BO1667">
        <f>86400*((FlowsCalibration2!$BO$1667)^(1+1))*BO$1836</f>
        <v>23893.690427299967</v>
      </c>
      <c r="BP1667">
        <f>86400*((FlowsCalibration2!$BP$1667)^(1+1))*BP$1836</f>
        <v>143203.32589642316</v>
      </c>
      <c r="BQ1667">
        <f>86400*((FlowsCalibration2!$BQ$1667)^(1+1))*BQ$1836</f>
        <v>143203.32589642316</v>
      </c>
      <c r="BR1667">
        <f>86400*((FlowsCalibration2!$BR$1667)^(1+1))*BR$1836</f>
        <v>31624.126499857019</v>
      </c>
      <c r="BS1667">
        <f>86400*((FlowsCalibration2!$BS$1667)^(1+1))*BS$1836</f>
        <v>100788.89347618067</v>
      </c>
      <c r="BT1667">
        <f>86400*((FlowsCalibration2!$BT$1667)^(1+1))*BT$1836</f>
        <v>2040696.4111723322</v>
      </c>
      <c r="BU1667">
        <f>86400*((FlowsCalibration2!$BU$1667)^(1+1))*BU$1836</f>
        <v>3906440.0136800325</v>
      </c>
      <c r="BV1667">
        <f>86400*((FlowsCalibration2!$BV$1667)^(1+1))*BV$1836</f>
        <v>21574639.533030648</v>
      </c>
      <c r="BW1667">
        <f>86400*((FlowsCalibration2!$BW$1667)^(1+1))*BW$1836</f>
        <v>9680304.6865507774</v>
      </c>
      <c r="BX1667">
        <f>86400*((FlowsCalibration2!$BX$1667)^(1+1))*BX$1836</f>
        <v>5538050.681721976</v>
      </c>
      <c r="BY1667">
        <f>86400*((FlowsCalibration2!$BY$1667)^(1+1))*BY$1836</f>
        <v>112516.49226044185</v>
      </c>
      <c r="BZ1667">
        <f>86400*((FlowsCalibration2!$BZ$1667)^(1+1))*BZ$1836</f>
        <v>33221.726532685905</v>
      </c>
      <c r="CA1667">
        <f>86400*((FlowsCalibration2!$CA$1667)^(1+1))*CA$1836</f>
        <v>33221.726532685905</v>
      </c>
      <c r="CB1667">
        <f>86400*((FlowsCalibration2!$CB$1667)^(1+1))*CB$1836</f>
        <v>33221.726532685905</v>
      </c>
      <c r="CC1667">
        <f>86400*((FlowsCalibration2!$CC$1667)^(1+1))*CC$1836</f>
        <v>33221.726532685905</v>
      </c>
      <c r="CD1667">
        <f>86400*((FlowsCalibration2!$CD$1667)^(1+1))*CD$1836</f>
        <v>1481349.3599423817</v>
      </c>
      <c r="CE1667">
        <f>86400*((FlowsCalibration2!$CE$1667)^(1+1))*CE$1836</f>
        <v>1481349.3599423817</v>
      </c>
      <c r="CF1667">
        <f>86400*((FlowsCalibration2!$CF$1667)^(1+1))*CF$1836</f>
        <v>18082.034059935246</v>
      </c>
      <c r="CG1667">
        <f>86400*((FlowsCalibration2!$CG$1667)^(1+1))*CG$1836</f>
        <v>27192.33091388733</v>
      </c>
      <c r="CH1667">
        <f>86400*((FlowsCalibration2!$CH$1667)^(1+1))*CH$1836</f>
        <v>29277.653615818454</v>
      </c>
      <c r="CI1667">
        <f>86400*((FlowsCalibration2!$CI$1667)^(1+1))*CI$1836</f>
        <v>6640.4711289072566</v>
      </c>
      <c r="CJ1667">
        <f>86400*((FlowsCalibration2!$CJ$1667)^(1+1))*CJ$1836</f>
        <v>35918.124744725734</v>
      </c>
      <c r="CK1667">
        <f>86400*((FlowsCalibration2!$CK$1667)^(1+1))*CK$1836</f>
        <v>23519067.431331072</v>
      </c>
      <c r="CL1667">
        <f>86400*((FlowsCalibration2!$CL$1667)^(1+1))*CL$1836</f>
        <v>254577.97831470301</v>
      </c>
      <c r="CM1667">
        <f>86400*((FlowsCalibration2!$CM$1667)^(1+1))*CM$1836</f>
        <v>10038.487060046406</v>
      </c>
      <c r="CN1667">
        <f>86400*((FlowsCalibration2!$CN$1667)^(1+1))*CN$1836</f>
        <v>3590339.6694918117</v>
      </c>
      <c r="CO1667">
        <f>86400*((FlowsCalibration2!$CO$1667)^(1+1))*CO$1836</f>
        <v>3590339.6694918117</v>
      </c>
      <c r="CP1667">
        <f>86400*((FlowsCalibration2!$CP$1667)^(1+1))*CP$1836</f>
        <v>23727931.196558181</v>
      </c>
      <c r="CQ1667">
        <f>86400*((FlowsCalibration2!$CQ$1667)^(1+1))*CQ$1836</f>
        <v>4383040.8990755146</v>
      </c>
      <c r="CR1667">
        <f>86400*((FlowsCalibration2!$CR$1667)^(1+1))*CR$1836</f>
        <v>3149424.8930697492</v>
      </c>
      <c r="CS1667">
        <f>86400*((FlowsCalibration2!$CS$1667)^(1+1))*CS$1836</f>
        <v>5538050.681721976</v>
      </c>
      <c r="CT1667">
        <f>86400*((FlowsCalibration2!$CT$1667)^(1+1))*CT$1836</f>
        <v>143203.32589642316</v>
      </c>
      <c r="CU1667">
        <f>86400*((FlowsCalibration2!$CU$1667)^(1+1))*CU$1836</f>
        <v>1528024.0836333579</v>
      </c>
      <c r="CV1667">
        <f>86400*((FlowsCalibration2!$CV$1667)^(1+1))*CV$1836</f>
        <v>1639901.1848700945</v>
      </c>
      <c r="CW1667">
        <f>86400*((FlowsCalibration2!$CW$1667)^(1+1))*CW$1836</f>
        <v>2023050.349043343</v>
      </c>
      <c r="CX1667">
        <f>86400*((FlowsCalibration2!$CX$1667)^(1+1))*CX$1836</f>
        <v>2040696.4111723322</v>
      </c>
      <c r="CY1667">
        <f>86400*((FlowsCalibration2!$CY$1667)^(1+1))*CY$1836</f>
        <v>1262065.8229765485</v>
      </c>
      <c r="CZ1667">
        <f>86400*((FlowsCalibration2!$CZ$1667)^(1+1))*CZ$1836</f>
        <v>4067737.2436170103</v>
      </c>
      <c r="DA1667">
        <f>86400*((FlowsCalibration2!$DA$1667)^(1+1))*DA$1836</f>
        <v>4430931.787472914</v>
      </c>
      <c r="DB1667">
        <f>86400*((FlowsCalibration2!$DB$1667)^(1+1))*DB$1836</f>
        <v>6640.4711289072566</v>
      </c>
      <c r="DC1667">
        <f>86400*((FlowsCalibration2!$DC$1667)^(1+1))*DC$1836</f>
        <v>552393.17332352325</v>
      </c>
      <c r="DD1667">
        <f>86400*((FlowsCalibration2!$DD$1667)^(1+1))*DD$1836</f>
        <v>480570.38407709409</v>
      </c>
      <c r="DE1667">
        <f>86400*((FlowsCalibration2!$DE$1667)^(1+1))*DE$1836</f>
        <v>502768.60573665588</v>
      </c>
      <c r="DF1667">
        <f>86400*((FlowsCalibration2!$DF$1667)^(1+1))*DF$1836</f>
        <v>33221.726532685905</v>
      </c>
      <c r="DG1667">
        <f>86400*((FlowsCalibration2!$DG$1667)^(1+1))*DG$1836</f>
        <v>28905.970343152796</v>
      </c>
      <c r="DH1667">
        <f>86400*((FlowsCalibration2!$DH$1667)^(1+1))*DH$1836</f>
        <v>112516.49226044185</v>
      </c>
      <c r="DI1667">
        <f>86400*((FlowsCalibration2!$DI$1667)^(1+1))*DI$1836</f>
        <v>1481349.3599423817</v>
      </c>
      <c r="DJ1667">
        <f>86400*((FlowsCalibration2!$DJ$1667)^(1+1))*DJ$1836</f>
        <v>18082.034059935246</v>
      </c>
      <c r="DK1667">
        <f>86400*((FlowsCalibration2!$DK$1667)^(1+1))*DK$1836</f>
        <v>31418.132864761574</v>
      </c>
      <c r="DL1667">
        <f>86400*((FlowsCalibration2!$DL$1667)^(1+1))*DL$1836</f>
        <v>218130.91676748972</v>
      </c>
      <c r="DM1667">
        <f>86400*((FlowsCalibration2!$DM$1667)^(1+1))*DM$1836</f>
        <v>230548.93814367257</v>
      </c>
      <c r="DN1667">
        <f>86400*((FlowsCalibration2!$DN$1667)^(1+1))*DN$1836</f>
        <v>446546.46916903526</v>
      </c>
      <c r="DO1667">
        <f>86400*((FlowsCalibration2!$DO$1667)^(1+1))*DO$1836</f>
        <v>283486.40373234136</v>
      </c>
      <c r="DP1667">
        <f>86400*((FlowsCalibration2!$DP$1667)^(1+1))*DP$1836</f>
        <v>9680304.6865507774</v>
      </c>
      <c r="DQ1667">
        <f>86400*((FlowsCalibration2!$DQ$1667)^(1+1))*DQ$1836</f>
        <v>21574639.533030648</v>
      </c>
      <c r="DR1667">
        <f>86400*((FlowsCalibration2!$DR$1667)^(1+1))*DR$1836</f>
        <v>3680864.2603964405</v>
      </c>
      <c r="DS1667">
        <f>86400*((FlowsCalibration2!$DS$1667)^(1+1))*DS$1836</f>
        <v>100788.89347618067</v>
      </c>
      <c r="DT1667">
        <f>86400*((FlowsCalibration2!$DT$1667)^(1+1))*DT$1836</f>
        <v>124891.11376837258</v>
      </c>
      <c r="DU1667">
        <f>86400*((FlowsCalibration2!$DU$1667)^(1+1))*DU$1836</f>
        <v>2025.900174676405</v>
      </c>
      <c r="DV1667">
        <f>86400*((FlowsCalibration2!$DV$1667)^(1+1))*DV$1836</f>
        <v>9110.2968539520516</v>
      </c>
      <c r="DW1667">
        <f>86400*((FlowsCalibration2!$DW$1667)^(1+1))*DW$1836</f>
        <v>2085.3227019312294</v>
      </c>
      <c r="DX1667">
        <f>86400*((FlowsCalibration2!$DX$1667)^(1+1))*DX$1836</f>
        <v>283168.22535477864</v>
      </c>
      <c r="DY1667">
        <f>86400*((FlowsCalibration2!$DY$1667)^(1+1))*DY$1836</f>
        <v>254577.97831470301</v>
      </c>
      <c r="DZ1667">
        <f>86400*((FlowsCalibration2!$DZ$1667)^(1+1))*DZ$1836</f>
        <v>10038.487060046406</v>
      </c>
      <c r="EA1667">
        <f>86400*((FlowsCalibration2!$EA$1667)^(1+1))*EA$1836</f>
        <v>13855.203322390453</v>
      </c>
      <c r="EB1667">
        <f>86400*((FlowsCalibration2!$EB$1667)^(1+1))*EB$1836</f>
        <v>537548.4437963895</v>
      </c>
      <c r="EC1667">
        <f>86400*((FlowsCalibration2!$EC$1667)^(1+1))*EC$1836</f>
        <v>108383.24178785499</v>
      </c>
      <c r="ED1667">
        <f>86400*((FlowsCalibration2!$ED$1667)^(1+1))*ED$1836</f>
        <v>47591.865600671794</v>
      </c>
      <c r="EE1667">
        <f>86400*((FlowsCalibration2!$EE$1667)^(1+1))*EE$1836</f>
        <v>31624.126499857019</v>
      </c>
      <c r="EF1667">
        <f>86400*((FlowsCalibration2!$EF$1667)^(1+1))*EF$1836</f>
        <v>4383040.8990755146</v>
      </c>
      <c r="EG1667">
        <f>86400*((FlowsCalibration2!$EG$1667)^(1+1))*EG$1836</f>
        <v>23727931.196558181</v>
      </c>
    </row>
    <row r="1668" spans="2:137" x14ac:dyDescent="0.2">
      <c r="B1668">
        <f>86400*((FlowsCalibration2!$B$1668)^(1+1))*B$1836</f>
        <v>20848557.250847556</v>
      </c>
      <c r="C1668">
        <f>86400*((FlowsCalibration2!$C$1668)^(1+1))*C$1836</f>
        <v>16641101.273748528</v>
      </c>
      <c r="D1668">
        <f>86400*((FlowsCalibration2!$D$1668)^(1+1))*D$1836</f>
        <v>16641101.273748528</v>
      </c>
      <c r="E1668">
        <f>86400*((FlowsCalibration2!$E$1668)^(1+1))*E$1836</f>
        <v>3173585.4682130767</v>
      </c>
      <c r="F1668">
        <f>86400*((FlowsCalibration2!$F$1668)^(1+1))*F$1836</f>
        <v>2968594.5462855864</v>
      </c>
      <c r="G1668">
        <f>86400*((FlowsCalibration2!$G$1668)^(1+1))*G$1836</f>
        <v>1670945.6359205698</v>
      </c>
      <c r="H1668">
        <f>86400*((FlowsCalibration2!$H$1668)^(1+1))*H$1836</f>
        <v>1453100.1713663605</v>
      </c>
      <c r="I1668">
        <f>86400*((FlowsCalibration2!$I$1668)^(1+1))*I$1836</f>
        <v>1453100.1713663605</v>
      </c>
      <c r="J1668">
        <f>86400*((FlowsCalibration2!$J$1668)^(1+1))*J$1836</f>
        <v>1399515.1029618091</v>
      </c>
      <c r="K1668">
        <f>86400*((FlowsCalibration2!$K$1668)^(1+1))*K$1836</f>
        <v>94985.637788099979</v>
      </c>
      <c r="L1668">
        <f>86400*((FlowsCalibration2!$L$1668)^(1+1))*L$1836</f>
        <v>94985.637788099979</v>
      </c>
      <c r="M1668">
        <f>86400*((FlowsCalibration2!$M$1668)^(1+1))*M$1836</f>
        <v>94985.637788099979</v>
      </c>
      <c r="N1668">
        <f>86400*((FlowsCalibration2!$N$1668)^(1+1))*N$1836</f>
        <v>94985.637788099979</v>
      </c>
      <c r="O1668">
        <f>86400*((FlowsCalibration2!$O$1668)^(1+1))*O$1836</f>
        <v>14422507.825625669</v>
      </c>
      <c r="P1668">
        <f>86400*((FlowsCalibration2!$P$1668)^(1+1))*P$1836</f>
        <v>14422507.825625669</v>
      </c>
      <c r="Q1668">
        <f>86400*((FlowsCalibration2!$Q$1668)^(1+1))*Q$1836</f>
        <v>3632906.927344874</v>
      </c>
      <c r="R1668">
        <f>86400*((FlowsCalibration2!$R$1668)^(1+1))*R$1836</f>
        <v>3413336.5925983484</v>
      </c>
      <c r="S1668">
        <f>86400*((FlowsCalibration2!$S$1668)^(1+1))*S$1836</f>
        <v>2921571.1261597942</v>
      </c>
      <c r="T1668">
        <f>86400*((FlowsCalibration2!$T$1668)^(1+1))*T$1836</f>
        <v>2921571.1261597942</v>
      </c>
      <c r="U1668">
        <f>86400*((FlowsCalibration2!$U$1668)^(1+1))*U$1836</f>
        <v>2921571.1261597942</v>
      </c>
      <c r="V1668">
        <f>86400*((FlowsCalibration2!$V$1668)^(1+1))*V$1836</f>
        <v>1112943.9695377306</v>
      </c>
      <c r="W1668">
        <f>86400*((FlowsCalibration2!$W$1668)^(1+1))*W$1836</f>
        <v>1112943.9695377306</v>
      </c>
      <c r="X1668">
        <f>86400*((FlowsCalibration2!$X$1668)^(1+1))*X$1836</f>
        <v>1112943.9695377306</v>
      </c>
      <c r="Y1668">
        <f>86400*((FlowsCalibration2!$Y$1668)^(1+1))*Y$1836</f>
        <v>266904.44522725017</v>
      </c>
      <c r="Z1668">
        <f>86400*((FlowsCalibration2!$Z$1668)^(1+1))*Z$1836</f>
        <v>266904.44522725017</v>
      </c>
      <c r="AA1668">
        <f>86400*((FlowsCalibration2!$AA$1668)^(1+1))*AA$1836</f>
        <v>503217.84707539965</v>
      </c>
      <c r="AB1668">
        <f>86400*((FlowsCalibration2!$AB$1668)^(1+1))*AB$1836</f>
        <v>599257.35669038177</v>
      </c>
      <c r="AC1668">
        <f>86400*((FlowsCalibration2!$AC$1668)^(1+1))*AC$1836</f>
        <v>3620393.453283811</v>
      </c>
      <c r="AD1668">
        <f>86400*((FlowsCalibration2!$AD$1668)^(1+1))*AD$1836</f>
        <v>3620393.453283811</v>
      </c>
      <c r="AE1668">
        <f>86400*((FlowsCalibration2!$AE$1668)^(1+1))*AE$1836</f>
        <v>3086778.3663552459</v>
      </c>
      <c r="AF1668">
        <f>86400*((FlowsCalibration2!$AF$1668)^(1+1))*AF$1836</f>
        <v>1846604.6258627465</v>
      </c>
      <c r="AG1668">
        <f>86400*((FlowsCalibration2!$AG$1668)^(1+1))*AG$1836</f>
        <v>107317.55683634365</v>
      </c>
      <c r="AH1668">
        <f>86400*((FlowsCalibration2!$AH$1668)^(1+1))*AH$1836</f>
        <v>1427605.257721022</v>
      </c>
      <c r="AI1668">
        <f>86400*((FlowsCalibration2!$AI$1668)^(1+1))*AI$1836</f>
        <v>1846604.6258627465</v>
      </c>
      <c r="AJ1668">
        <f>86400*((FlowsCalibration2!$AJ$1668)^(1+1))*AJ$1836</f>
        <v>1427605.257721022</v>
      </c>
      <c r="AK1668">
        <f>86400*((FlowsCalibration2!$AK$1668)^(1+1))*AK$1836</f>
        <v>1427605.257721022</v>
      </c>
      <c r="AL1668">
        <f>86400*((FlowsCalibration2!$AL$1668)^(1+1))*AL$1836</f>
        <v>804580.7651596684</v>
      </c>
      <c r="AM1668">
        <f>86400*((FlowsCalibration2!$AM$1668)^(1+1))*AM$1836</f>
        <v>303926.51459116634</v>
      </c>
      <c r="AN1668">
        <f>86400*((FlowsCalibration2!$AN$1668)^(1+1))*AN$1836</f>
        <v>303926.51459116634</v>
      </c>
      <c r="AO1668">
        <f>86400*((FlowsCalibration2!$AO$1668)^(1+1))*AO$1836</f>
        <v>476001.74549838493</v>
      </c>
      <c r="AP1668">
        <f>86400*((FlowsCalibration2!$AP$1668)^(1+1))*AP$1836</f>
        <v>476001.74549838493</v>
      </c>
      <c r="AQ1668">
        <f>86400*((FlowsCalibration2!$AQ$1668)^(1+1))*AQ$1836</f>
        <v>459192.90531360405</v>
      </c>
      <c r="AR1668">
        <f>86400*((FlowsCalibration2!$AR$1668)^(1+1))*AR$1836</f>
        <v>275999.76829788456</v>
      </c>
      <c r="AS1668">
        <f>86400*((FlowsCalibration2!$AS$1668)^(1+1))*AS$1836</f>
        <v>397044.77104951913</v>
      </c>
      <c r="AT1668">
        <f>86400*((FlowsCalibration2!$AT$1668)^(1+1))*AT$1836</f>
        <v>28780.919529071609</v>
      </c>
      <c r="AU1668">
        <f>86400*((FlowsCalibration2!$AU$1668)^(1+1))*AU$1836</f>
        <v>1828.3493515991017</v>
      </c>
      <c r="AV1668">
        <f>86400*((FlowsCalibration2!$AV$1668)^(1+1))*AV$1836</f>
        <v>24230.169761347028</v>
      </c>
      <c r="AW1668">
        <f>86400*((FlowsCalibration2!$AW$1668)^(1+1))*AW$1836</f>
        <v>50135.217840427154</v>
      </c>
      <c r="AX1668">
        <f>86400*((FlowsCalibration2!$AX$1668)^(1+1))*AX$1836</f>
        <v>28780.919529071609</v>
      </c>
      <c r="AY1668">
        <f>86400*((FlowsCalibration2!$AY$1668)^(1+1))*AY$1836</f>
        <v>180084.76497118693</v>
      </c>
      <c r="AZ1668">
        <f>86400*((FlowsCalibration2!$AZ$1668)^(1+1))*AZ$1836</f>
        <v>200624.59947659634</v>
      </c>
      <c r="BA1668">
        <f>86400*((FlowsCalibration2!$BA$1668)^(1+1))*BA$1836</f>
        <v>50135.217840427154</v>
      </c>
      <c r="BB1668">
        <f>86400*((FlowsCalibration2!$BB$1668)^(1+1))*BB$1836</f>
        <v>12716.329725173458</v>
      </c>
      <c r="BC1668">
        <f>86400*((FlowsCalibration2!$BC$1668)^(1+1))*BC$1836</f>
        <v>12716.329725173458</v>
      </c>
      <c r="BD1668">
        <f>86400*((FlowsCalibration2!$BD$1668)^(1+1))*BD$1836</f>
        <v>25239.255195971655</v>
      </c>
      <c r="BE1668">
        <f>86400*((FlowsCalibration2!$BE$1668)^(1+1))*BE$1836</f>
        <v>47020.185920858959</v>
      </c>
      <c r="BF1668">
        <f>86400*((FlowsCalibration2!$BF$1668)^(1+1))*BF$1836</f>
        <v>107317.55683634365</v>
      </c>
      <c r="BG1668">
        <f>86400*((FlowsCalibration2!$BG$1668)^(1+1))*BG$1836</f>
        <v>13629.631662885313</v>
      </c>
      <c r="BH1668">
        <f>86400*((FlowsCalibration2!$BH$1668)^(1+1))*BH$1836</f>
        <v>9268.8988909344207</v>
      </c>
      <c r="BI1668">
        <f>86400*((FlowsCalibration2!$BI$1668)^(1+1))*BI$1836</f>
        <v>2910.7340283476888</v>
      </c>
      <c r="BJ1668">
        <f>86400*((FlowsCalibration2!$BJ$1668)^(1+1))*BJ$1836</f>
        <v>2910.7340283476888</v>
      </c>
      <c r="BK1668">
        <f>86400*((FlowsCalibration2!$BK$1668)^(1+1))*BK$1836</f>
        <v>24230.169761347028</v>
      </c>
      <c r="BL1668">
        <f>86400*((FlowsCalibration2!$BL$1668)^(1+1))*BL$1836</f>
        <v>167555.12090777559</v>
      </c>
      <c r="BM1668">
        <f>86400*((FlowsCalibration2!$BM$1668)^(1+1))*BM$1836</f>
        <v>397044.77104951913</v>
      </c>
      <c r="BN1668">
        <f>86400*((FlowsCalibration2!$BN$1668)^(1+1))*BN$1836</f>
        <v>397044.77104951913</v>
      </c>
      <c r="BO1668">
        <f>86400*((FlowsCalibration2!$BO$1668)^(1+1))*BO$1836</f>
        <v>23504.687088099439</v>
      </c>
      <c r="BP1668">
        <f>86400*((FlowsCalibration2!$BP$1668)^(1+1))*BP$1836</f>
        <v>138996.51124345756</v>
      </c>
      <c r="BQ1668">
        <f>86400*((FlowsCalibration2!$BQ$1668)^(1+1))*BQ$1836</f>
        <v>138996.51124345756</v>
      </c>
      <c r="BR1668">
        <f>86400*((FlowsCalibration2!$BR$1668)^(1+1))*BR$1836</f>
        <v>31221.857808305747</v>
      </c>
      <c r="BS1668">
        <f>86400*((FlowsCalibration2!$BS$1668)^(1+1))*BS$1836</f>
        <v>56955.584144318971</v>
      </c>
      <c r="BT1668">
        <f>86400*((FlowsCalibration2!$BT$1668)^(1+1))*BT$1836</f>
        <v>1685376.9644001906</v>
      </c>
      <c r="BU1668">
        <f>86400*((FlowsCalibration2!$BU$1668)^(1+1))*BU$1836</f>
        <v>3173585.4682130767</v>
      </c>
      <c r="BV1668">
        <f>86400*((FlowsCalibration2!$BV$1668)^(1+1))*BV$1836</f>
        <v>14422507.825625669</v>
      </c>
      <c r="BW1668">
        <f>86400*((FlowsCalibration2!$BW$1668)^(1+1))*BW$1836</f>
        <v>6415166.8998423778</v>
      </c>
      <c r="BX1668">
        <f>86400*((FlowsCalibration2!$BX$1668)^(1+1))*BX$1836</f>
        <v>4121988.0208120369</v>
      </c>
      <c r="BY1668">
        <f>86400*((FlowsCalibration2!$BY$1668)^(1+1))*BY$1836</f>
        <v>94985.637788099979</v>
      </c>
      <c r="BZ1668">
        <f>86400*((FlowsCalibration2!$BZ$1668)^(1+1))*BZ$1836</f>
        <v>33674.642878593761</v>
      </c>
      <c r="CA1668">
        <f>86400*((FlowsCalibration2!$CA$1668)^(1+1))*CA$1836</f>
        <v>33674.642878593761</v>
      </c>
      <c r="CB1668">
        <f>86400*((FlowsCalibration2!$CB$1668)^(1+1))*CB$1836</f>
        <v>33674.642878593761</v>
      </c>
      <c r="CC1668">
        <f>86400*((FlowsCalibration2!$CC$1668)^(1+1))*CC$1836</f>
        <v>33674.642878593761</v>
      </c>
      <c r="CD1668">
        <f>86400*((FlowsCalibration2!$CD$1668)^(1+1))*CD$1836</f>
        <v>1352838.5540553858</v>
      </c>
      <c r="CE1668">
        <f>86400*((FlowsCalibration2!$CE$1668)^(1+1))*CE$1836</f>
        <v>1352838.5540553858</v>
      </c>
      <c r="CF1668">
        <f>86400*((FlowsCalibration2!$CF$1668)^(1+1))*CF$1836</f>
        <v>25239.255195971655</v>
      </c>
      <c r="CG1668">
        <f>86400*((FlowsCalibration2!$CG$1668)^(1+1))*CG$1836</f>
        <v>37955.584921145157</v>
      </c>
      <c r="CH1668">
        <f>86400*((FlowsCalibration2!$CH$1668)^(1+1))*CH$1836</f>
        <v>40866.318949492706</v>
      </c>
      <c r="CI1668">
        <f>86400*((FlowsCalibration2!$CI$1668)^(1+1))*CI$1836</f>
        <v>9268.8988909344207</v>
      </c>
      <c r="CJ1668">
        <f>86400*((FlowsCalibration2!$CJ$1668)^(1+1))*CJ$1836</f>
        <v>50135.217840427154</v>
      </c>
      <c r="CK1668">
        <f>86400*((FlowsCalibration2!$CK$1668)^(1+1))*CK$1836</f>
        <v>14863467.331428749</v>
      </c>
      <c r="CL1668">
        <f>86400*((FlowsCalibration2!$CL$1668)^(1+1))*CL$1836</f>
        <v>247822.37787492087</v>
      </c>
      <c r="CM1668">
        <f>86400*((FlowsCalibration2!$CM$1668)^(1+1))*CM$1836</f>
        <v>9875.0550171604918</v>
      </c>
      <c r="CN1668">
        <f>86400*((FlowsCalibration2!$CN$1668)^(1+1))*CN$1836</f>
        <v>3620393.453283811</v>
      </c>
      <c r="CO1668">
        <f>86400*((FlowsCalibration2!$CO$1668)^(1+1))*CO$1836</f>
        <v>3620393.453283811</v>
      </c>
      <c r="CP1668">
        <f>86400*((FlowsCalibration2!$CP$1668)^(1+1))*CP$1836</f>
        <v>14400175.940699067</v>
      </c>
      <c r="CQ1668">
        <f>86400*((FlowsCalibration2!$CQ$1668)^(1+1))*CQ$1836</f>
        <v>3554502.3006213224</v>
      </c>
      <c r="CR1668">
        <f>86400*((FlowsCalibration2!$CR$1668)^(1+1))*CR$1836</f>
        <v>2921571.1261597942</v>
      </c>
      <c r="CS1668">
        <f>86400*((FlowsCalibration2!$CS$1668)^(1+1))*CS$1836</f>
        <v>4121988.0208120369</v>
      </c>
      <c r="CT1668">
        <f>86400*((FlowsCalibration2!$CT$1668)^(1+1))*CT$1836</f>
        <v>138996.51124345756</v>
      </c>
      <c r="CU1668">
        <f>86400*((FlowsCalibration2!$CU$1668)^(1+1))*CU$1836</f>
        <v>1399515.1029618091</v>
      </c>
      <c r="CV1668">
        <f>86400*((FlowsCalibration2!$CV$1668)^(1+1))*CV$1836</f>
        <v>1453100.1713663605</v>
      </c>
      <c r="CW1668">
        <f>86400*((FlowsCalibration2!$CW$1668)^(1+1))*CW$1836</f>
        <v>1670945.6359205698</v>
      </c>
      <c r="CX1668">
        <f>86400*((FlowsCalibration2!$CX$1668)^(1+1))*CX$1836</f>
        <v>1685376.9644001906</v>
      </c>
      <c r="CY1668">
        <f>86400*((FlowsCalibration2!$CY$1668)^(1+1))*CY$1836</f>
        <v>1112943.9695377306</v>
      </c>
      <c r="CZ1668">
        <f>86400*((FlowsCalibration2!$CZ$1668)^(1+1))*CZ$1836</f>
        <v>3413336.5925983484</v>
      </c>
      <c r="DA1668">
        <f>86400*((FlowsCalibration2!$DA$1668)^(1+1))*DA$1836</f>
        <v>3632906.927344874</v>
      </c>
      <c r="DB1668">
        <f>86400*((FlowsCalibration2!$DB$1668)^(1+1))*DB$1836</f>
        <v>9268.8988909344207</v>
      </c>
      <c r="DC1668">
        <f>86400*((FlowsCalibration2!$DC$1668)^(1+1))*DC$1836</f>
        <v>503217.84707539965</v>
      </c>
      <c r="DD1668">
        <f>86400*((FlowsCalibration2!$DD$1668)^(1+1))*DD$1836</f>
        <v>459192.90531360405</v>
      </c>
      <c r="DE1668">
        <f>86400*((FlowsCalibration2!$DE$1668)^(1+1))*DE$1836</f>
        <v>476001.74549838493</v>
      </c>
      <c r="DF1668">
        <f>86400*((FlowsCalibration2!$DF$1668)^(1+1))*DF$1836</f>
        <v>33674.642878593761</v>
      </c>
      <c r="DG1668">
        <f>86400*((FlowsCalibration2!$DG$1668)^(1+1))*DG$1836</f>
        <v>28780.919529071609</v>
      </c>
      <c r="DH1668">
        <f>86400*((FlowsCalibration2!$DH$1668)^(1+1))*DH$1836</f>
        <v>94985.637788099979</v>
      </c>
      <c r="DI1668">
        <f>86400*((FlowsCalibration2!$DI$1668)^(1+1))*DI$1836</f>
        <v>1352838.5540553858</v>
      </c>
      <c r="DJ1668">
        <f>86400*((FlowsCalibration2!$DJ$1668)^(1+1))*DJ$1836</f>
        <v>25239.255195971655</v>
      </c>
      <c r="DK1668">
        <f>86400*((FlowsCalibration2!$DK$1668)^(1+1))*DK$1836</f>
        <v>24230.169761347028</v>
      </c>
      <c r="DL1668">
        <f>86400*((FlowsCalibration2!$DL$1668)^(1+1))*DL$1836</f>
        <v>167555.12090777559</v>
      </c>
      <c r="DM1668">
        <f>86400*((FlowsCalibration2!$DM$1668)^(1+1))*DM$1836</f>
        <v>180084.76497118693</v>
      </c>
      <c r="DN1668">
        <f>86400*((FlowsCalibration2!$DN$1668)^(1+1))*DN$1836</f>
        <v>397044.77104951913</v>
      </c>
      <c r="DO1668">
        <f>86400*((FlowsCalibration2!$DO$1668)^(1+1))*DO$1836</f>
        <v>266904.44522725017</v>
      </c>
      <c r="DP1668">
        <f>86400*((FlowsCalibration2!$DP$1668)^(1+1))*DP$1836</f>
        <v>6415166.8998423778</v>
      </c>
      <c r="DQ1668">
        <f>86400*((FlowsCalibration2!$DQ$1668)^(1+1))*DQ$1836</f>
        <v>14422507.825625669</v>
      </c>
      <c r="DR1668">
        <f>86400*((FlowsCalibration2!$DR$1668)^(1+1))*DR$1836</f>
        <v>2968594.5462855864</v>
      </c>
      <c r="DS1668">
        <f>86400*((FlowsCalibration2!$DS$1668)^(1+1))*DS$1836</f>
        <v>56955.584144318971</v>
      </c>
      <c r="DT1668">
        <f>86400*((FlowsCalibration2!$DT$1668)^(1+1))*DT$1836</f>
        <v>77167.961669590179</v>
      </c>
      <c r="DU1668">
        <f>86400*((FlowsCalibration2!$DU$1668)^(1+1))*DU$1836</f>
        <v>1828.3493515991017</v>
      </c>
      <c r="DV1668">
        <f>86400*((FlowsCalibration2!$DV$1668)^(1+1))*DV$1836</f>
        <v>12716.329725173458</v>
      </c>
      <c r="DW1668">
        <f>86400*((FlowsCalibration2!$DW$1668)^(1+1))*DW$1836</f>
        <v>2910.7340283476888</v>
      </c>
      <c r="DX1668">
        <f>86400*((FlowsCalibration2!$DX$1668)^(1+1))*DX$1836</f>
        <v>275999.76829788456</v>
      </c>
      <c r="DY1668">
        <f>86400*((FlowsCalibration2!$DY$1668)^(1+1))*DY$1836</f>
        <v>247822.37787492087</v>
      </c>
      <c r="DZ1668">
        <f>86400*((FlowsCalibration2!$DZ$1668)^(1+1))*DZ$1836</f>
        <v>9875.0550171604918</v>
      </c>
      <c r="EA1668">
        <f>86400*((FlowsCalibration2!$EA$1668)^(1+1))*EA$1836</f>
        <v>13629.631662885313</v>
      </c>
      <c r="EB1668">
        <f>86400*((FlowsCalibration2!$EB$1668)^(1+1))*EB$1836</f>
        <v>303926.51459116634</v>
      </c>
      <c r="EC1668">
        <f>86400*((FlowsCalibration2!$EC$1668)^(1+1))*EC$1836</f>
        <v>107317.55683634365</v>
      </c>
      <c r="ED1668">
        <f>86400*((FlowsCalibration2!$ED$1668)^(1+1))*ED$1836</f>
        <v>47020.185920858959</v>
      </c>
      <c r="EE1668">
        <f>86400*((FlowsCalibration2!$EE$1668)^(1+1))*EE$1836</f>
        <v>31221.857808305747</v>
      </c>
      <c r="EF1668">
        <f>86400*((FlowsCalibration2!$EF$1668)^(1+1))*EF$1836</f>
        <v>3554502.3006213224</v>
      </c>
      <c r="EG1668">
        <f>86400*((FlowsCalibration2!$EG$1668)^(1+1))*EG$1836</f>
        <v>14400175.940699067</v>
      </c>
    </row>
    <row r="1669" spans="2:137" x14ac:dyDescent="0.2">
      <c r="B1669">
        <f>86400*((FlowsCalibration2!$B$1669)^(1+1))*B$1836</f>
        <v>38278123.519492902</v>
      </c>
      <c r="C1669">
        <f>86400*((FlowsCalibration2!$C$1669)^(1+1))*C$1836</f>
        <v>22017989.31416424</v>
      </c>
      <c r="D1669">
        <f>86400*((FlowsCalibration2!$D$1669)^(1+1))*D$1836</f>
        <v>22017989.31416424</v>
      </c>
      <c r="E1669">
        <f>86400*((FlowsCalibration2!$E$1669)^(1+1))*E$1836</f>
        <v>8567462.9988163784</v>
      </c>
      <c r="F1669">
        <f>86400*((FlowsCalibration2!$F$1669)^(1+1))*F$1836</f>
        <v>8151287.7126009772</v>
      </c>
      <c r="G1669">
        <f>86400*((FlowsCalibration2!$G$1669)^(1+1))*G$1836</f>
        <v>4834644.5670973454</v>
      </c>
      <c r="H1669">
        <f>86400*((FlowsCalibration2!$H$1669)^(1+1))*H$1836</f>
        <v>4407154.6540761311</v>
      </c>
      <c r="I1669">
        <f>86400*((FlowsCalibration2!$I$1669)^(1+1))*I$1836</f>
        <v>4407154.6540761311</v>
      </c>
      <c r="J1669">
        <f>86400*((FlowsCalibration2!$J$1669)^(1+1))*J$1836</f>
        <v>4335788.1813113699</v>
      </c>
      <c r="K1669">
        <f>86400*((FlowsCalibration2!$K$1669)^(1+1))*K$1836</f>
        <v>78510.256176959476</v>
      </c>
      <c r="L1669">
        <f>86400*((FlowsCalibration2!$L$1669)^(1+1))*L$1836</f>
        <v>78510.256176959476</v>
      </c>
      <c r="M1669">
        <f>86400*((FlowsCalibration2!$M$1669)^(1+1))*M$1836</f>
        <v>78510.256176959476</v>
      </c>
      <c r="N1669">
        <f>86400*((FlowsCalibration2!$N$1669)^(1+1))*N$1836</f>
        <v>78510.256176959476</v>
      </c>
      <c r="O1669">
        <f>86400*((FlowsCalibration2!$O$1669)^(1+1))*O$1836</f>
        <v>12567377.573530624</v>
      </c>
      <c r="P1669">
        <f>86400*((FlowsCalibration2!$P$1669)^(1+1))*P$1836</f>
        <v>12567377.573530624</v>
      </c>
      <c r="Q1669">
        <f>86400*((FlowsCalibration2!$Q$1669)^(1+1))*Q$1836</f>
        <v>3732584.6486835643</v>
      </c>
      <c r="R1669">
        <f>86400*((FlowsCalibration2!$R$1669)^(1+1))*R$1836</f>
        <v>3572364.7351581841</v>
      </c>
      <c r="S1669">
        <f>86400*((FlowsCalibration2!$S$1669)^(1+1))*S$1836</f>
        <v>3143713.8380694236</v>
      </c>
      <c r="T1669">
        <f>86400*((FlowsCalibration2!$T$1669)^(1+1))*T$1836</f>
        <v>3143713.8380694236</v>
      </c>
      <c r="U1669">
        <f>86400*((FlowsCalibration2!$U$1669)^(1+1))*U$1836</f>
        <v>3143713.8380694236</v>
      </c>
      <c r="V1669">
        <f>86400*((FlowsCalibration2!$V$1669)^(1+1))*V$1836</f>
        <v>1238449.6683183413</v>
      </c>
      <c r="W1669">
        <f>86400*((FlowsCalibration2!$W$1669)^(1+1))*W$1836</f>
        <v>1238449.6683183413</v>
      </c>
      <c r="X1669">
        <f>86400*((FlowsCalibration2!$X$1669)^(1+1))*X$1836</f>
        <v>1238449.6683183413</v>
      </c>
      <c r="Y1669">
        <f>86400*((FlowsCalibration2!$Y$1669)^(1+1))*Y$1836</f>
        <v>252206.85584362119</v>
      </c>
      <c r="Z1669">
        <f>86400*((FlowsCalibration2!$Z$1669)^(1+1))*Z$1836</f>
        <v>252206.85584362119</v>
      </c>
      <c r="AA1669">
        <f>86400*((FlowsCalibration2!$AA$1669)^(1+1))*AA$1836</f>
        <v>2579110.291788422</v>
      </c>
      <c r="AB1669">
        <f>86400*((FlowsCalibration2!$AB$1669)^(1+1))*AB$1836</f>
        <v>2715446.5168960649</v>
      </c>
      <c r="AC1669">
        <f>86400*((FlowsCalibration2!$AC$1669)^(1+1))*AC$1836</f>
        <v>11920443.48130141</v>
      </c>
      <c r="AD1669">
        <f>86400*((FlowsCalibration2!$AD$1669)^(1+1))*AD$1836</f>
        <v>11920443.48130141</v>
      </c>
      <c r="AE1669">
        <f>86400*((FlowsCalibration2!$AE$1669)^(1+1))*AE$1836</f>
        <v>11339742.937572967</v>
      </c>
      <c r="AF1669">
        <f>86400*((FlowsCalibration2!$AF$1669)^(1+1))*AF$1836</f>
        <v>8576678.5666217934</v>
      </c>
      <c r="AG1669">
        <f>86400*((FlowsCalibration2!$AG$1669)^(1+1))*AG$1836</f>
        <v>589338.71972916625</v>
      </c>
      <c r="AH1669">
        <f>86400*((FlowsCalibration2!$AH$1669)^(1+1))*AH$1836</f>
        <v>6926681.9855295271</v>
      </c>
      <c r="AI1669">
        <f>86400*((FlowsCalibration2!$AI$1669)^(1+1))*AI$1836</f>
        <v>8576678.5666217934</v>
      </c>
      <c r="AJ1669">
        <f>86400*((FlowsCalibration2!$AJ$1669)^(1+1))*AJ$1836</f>
        <v>6926681.9855295271</v>
      </c>
      <c r="AK1669">
        <f>86400*((FlowsCalibration2!$AK$1669)^(1+1))*AK$1836</f>
        <v>6926681.9855295271</v>
      </c>
      <c r="AL1669">
        <f>86400*((FlowsCalibration2!$AL$1669)^(1+1))*AL$1836</f>
        <v>3827988.4947359231</v>
      </c>
      <c r="AM1669">
        <f>86400*((FlowsCalibration2!$AM$1669)^(1+1))*AM$1836</f>
        <v>1122494.6160849549</v>
      </c>
      <c r="AN1669">
        <f>86400*((FlowsCalibration2!$AN$1669)^(1+1))*AN$1836</f>
        <v>1122494.6160849549</v>
      </c>
      <c r="AO1669">
        <f>86400*((FlowsCalibration2!$AO$1669)^(1+1))*AO$1836</f>
        <v>2585839.4289468043</v>
      </c>
      <c r="AP1669">
        <f>86400*((FlowsCalibration2!$AP$1669)^(1+1))*AP$1836</f>
        <v>2585839.4289468043</v>
      </c>
      <c r="AQ1669">
        <f>86400*((FlowsCalibration2!$AQ$1669)^(1+1))*AQ$1836</f>
        <v>2500936.8183790445</v>
      </c>
      <c r="AR1669">
        <f>86400*((FlowsCalibration2!$AR$1669)^(1+1))*AR$1836</f>
        <v>2178814.2018124349</v>
      </c>
      <c r="AS1669">
        <f>86400*((FlowsCalibration2!$AS$1669)^(1+1))*AS$1836</f>
        <v>1491986.5954992399</v>
      </c>
      <c r="AT1669">
        <f>86400*((FlowsCalibration2!$AT$1669)^(1+1))*AT$1836</f>
        <v>30448.301390198601</v>
      </c>
      <c r="AU1669">
        <f>86400*((FlowsCalibration2!$AU$1669)^(1+1))*AU$1836</f>
        <v>6189.6123355420305</v>
      </c>
      <c r="AV1669">
        <f>86400*((FlowsCalibration2!$AV$1669)^(1+1))*AV$1836</f>
        <v>321082.43851915712</v>
      </c>
      <c r="AW1669">
        <f>86400*((FlowsCalibration2!$AW$1669)^(1+1))*AW$1836</f>
        <v>151058.06615179341</v>
      </c>
      <c r="AX1669">
        <f>86400*((FlowsCalibration2!$AX$1669)^(1+1))*AX$1836</f>
        <v>30448.301390198601</v>
      </c>
      <c r="AY1669">
        <f>86400*((FlowsCalibration2!$AY$1669)^(1+1))*AY$1836</f>
        <v>714866.4799210137</v>
      </c>
      <c r="AZ1669">
        <f>86400*((FlowsCalibration2!$AZ$1669)^(1+1))*AZ$1836</f>
        <v>755700.30022717942</v>
      </c>
      <c r="BA1669">
        <f>86400*((FlowsCalibration2!$BA$1669)^(1+1))*BA$1836</f>
        <v>151058.06615179341</v>
      </c>
      <c r="BB1669">
        <f>86400*((FlowsCalibration2!$BB$1669)^(1+1))*BB$1836</f>
        <v>38314.467545493026</v>
      </c>
      <c r="BC1669">
        <f>86400*((FlowsCalibration2!$BC$1669)^(1+1))*BC$1836</f>
        <v>38314.467545493026</v>
      </c>
      <c r="BD1669">
        <f>86400*((FlowsCalibration2!$BD$1669)^(1+1))*BD$1836</f>
        <v>76046.2055465679</v>
      </c>
      <c r="BE1669">
        <f>86400*((FlowsCalibration2!$BE$1669)^(1+1))*BE$1836</f>
        <v>274429.54496623145</v>
      </c>
      <c r="BF1669">
        <f>86400*((FlowsCalibration2!$BF$1669)^(1+1))*BF$1836</f>
        <v>589338.71972916625</v>
      </c>
      <c r="BG1669">
        <f>86400*((FlowsCalibration2!$BG$1669)^(1+1))*BG$1836</f>
        <v>380046.88574064802</v>
      </c>
      <c r="BH1669">
        <f>86400*((FlowsCalibration2!$BH$1669)^(1+1))*BH$1836</f>
        <v>27927.313416239598</v>
      </c>
      <c r="BI1669">
        <f>86400*((FlowsCalibration2!$BI$1669)^(1+1))*BI$1836</f>
        <v>8770.079643493078</v>
      </c>
      <c r="BJ1669">
        <f>86400*((FlowsCalibration2!$BJ$1669)^(1+1))*BJ$1836</f>
        <v>8770.079643493078</v>
      </c>
      <c r="BK1669">
        <f>86400*((FlowsCalibration2!$BK$1669)^(1+1))*BK$1836</f>
        <v>321082.43851915712</v>
      </c>
      <c r="BL1669">
        <f>86400*((FlowsCalibration2!$BL$1669)^(1+1))*BL$1836</f>
        <v>672206.44033127872</v>
      </c>
      <c r="BM1669">
        <f>86400*((FlowsCalibration2!$BM$1669)^(1+1))*BM$1836</f>
        <v>1491986.5954992399</v>
      </c>
      <c r="BN1669">
        <f>86400*((FlowsCalibration2!$BN$1669)^(1+1))*BN$1836</f>
        <v>1491986.5954992399</v>
      </c>
      <c r="BO1669">
        <f>86400*((FlowsCalibration2!$BO$1669)^(1+1))*BO$1836</f>
        <v>655401.61515145341</v>
      </c>
      <c r="BP1669">
        <f>86400*((FlowsCalibration2!$BP$1669)^(1+1))*BP$1836</f>
        <v>639222.80974977335</v>
      </c>
      <c r="BQ1669">
        <f>86400*((FlowsCalibration2!$BQ$1669)^(1+1))*BQ$1836</f>
        <v>639222.80974977335</v>
      </c>
      <c r="BR1669">
        <f>86400*((FlowsCalibration2!$BR$1669)^(1+1))*BR$1836</f>
        <v>185802.19443219184</v>
      </c>
      <c r="BS1669">
        <f>86400*((FlowsCalibration2!$BS$1669)^(1+1))*BS$1836</f>
        <v>173984.8529307796</v>
      </c>
      <c r="BT1669">
        <f>86400*((FlowsCalibration2!$BT$1669)^(1+1))*BT$1836</f>
        <v>4848570.9908107016</v>
      </c>
      <c r="BU1669">
        <f>86400*((FlowsCalibration2!$BU$1669)^(1+1))*BU$1836</f>
        <v>8567462.9988163784</v>
      </c>
      <c r="BV1669">
        <f>86400*((FlowsCalibration2!$BV$1669)^(1+1))*BV$1836</f>
        <v>12567377.573530624</v>
      </c>
      <c r="BW1669">
        <f>86400*((FlowsCalibration2!$BW$1669)^(1+1))*BW$1836</f>
        <v>5948673.6797900209</v>
      </c>
      <c r="BX1669">
        <f>86400*((FlowsCalibration2!$BX$1669)^(1+1))*BX$1836</f>
        <v>4153744.3601028044</v>
      </c>
      <c r="BY1669">
        <f>86400*((FlowsCalibration2!$BY$1669)^(1+1))*BY$1836</f>
        <v>78510.256176959476</v>
      </c>
      <c r="BZ1669">
        <f>86400*((FlowsCalibration2!$BZ$1669)^(1+1))*BZ$1836</f>
        <v>36051.858993069771</v>
      </c>
      <c r="CA1669">
        <f>86400*((FlowsCalibration2!$CA$1669)^(1+1))*CA$1836</f>
        <v>36051.858993069771</v>
      </c>
      <c r="CB1669">
        <f>86400*((FlowsCalibration2!$CB$1669)^(1+1))*CB$1836</f>
        <v>36051.858993069771</v>
      </c>
      <c r="CC1669">
        <f>86400*((FlowsCalibration2!$CC$1669)^(1+1))*CC$1836</f>
        <v>36051.858993069771</v>
      </c>
      <c r="CD1669">
        <f>86400*((FlowsCalibration2!$CD$1669)^(1+1))*CD$1836</f>
        <v>4188505.6866315878</v>
      </c>
      <c r="CE1669">
        <f>86400*((FlowsCalibration2!$CE$1669)^(1+1))*CE$1836</f>
        <v>4188505.6866315878</v>
      </c>
      <c r="CF1669">
        <f>86400*((FlowsCalibration2!$CF$1669)^(1+1))*CF$1836</f>
        <v>76046.2055465679</v>
      </c>
      <c r="CG1669">
        <f>86400*((FlowsCalibration2!$CG$1669)^(1+1))*CG$1836</f>
        <v>114360.67309206106</v>
      </c>
      <c r="CH1669">
        <f>86400*((FlowsCalibration2!$CH$1669)^(1+1))*CH$1836</f>
        <v>123130.75273555372</v>
      </c>
      <c r="CI1669">
        <f>86400*((FlowsCalibration2!$CI$1669)^(1+1))*CI$1836</f>
        <v>27927.313416239598</v>
      </c>
      <c r="CJ1669">
        <f>86400*((FlowsCalibration2!$CJ$1669)^(1+1))*CJ$1836</f>
        <v>151058.06615179341</v>
      </c>
      <c r="CK1669">
        <f>86400*((FlowsCalibration2!$CK$1669)^(1+1))*CK$1836</f>
        <v>12703746.598856062</v>
      </c>
      <c r="CL1669">
        <f>86400*((FlowsCalibration2!$CL$1669)^(1+1))*CL$1836</f>
        <v>1984742.4351968172</v>
      </c>
      <c r="CM1669">
        <f>86400*((FlowsCalibration2!$CM$1669)^(1+1))*CM$1836</f>
        <v>275354.72818021465</v>
      </c>
      <c r="CN1669">
        <f>86400*((FlowsCalibration2!$CN$1669)^(1+1))*CN$1836</f>
        <v>11920443.48130141</v>
      </c>
      <c r="CO1669">
        <f>86400*((FlowsCalibration2!$CO$1669)^(1+1))*CO$1836</f>
        <v>11920443.48130141</v>
      </c>
      <c r="CP1669">
        <f>86400*((FlowsCalibration2!$CP$1669)^(1+1))*CP$1836</f>
        <v>12190886.218546711</v>
      </c>
      <c r="CQ1669">
        <f>86400*((FlowsCalibration2!$CQ$1669)^(1+1))*CQ$1836</f>
        <v>8467253.2517898884</v>
      </c>
      <c r="CR1669">
        <f>86400*((FlowsCalibration2!$CR$1669)^(1+1))*CR$1836</f>
        <v>3143713.8380694236</v>
      </c>
      <c r="CS1669">
        <f>86400*((FlowsCalibration2!$CS$1669)^(1+1))*CS$1836</f>
        <v>4153744.3601028044</v>
      </c>
      <c r="CT1669">
        <f>86400*((FlowsCalibration2!$CT$1669)^(1+1))*CT$1836</f>
        <v>639222.80974977335</v>
      </c>
      <c r="CU1669">
        <f>86400*((FlowsCalibration2!$CU$1669)^(1+1))*CU$1836</f>
        <v>4335788.1813113699</v>
      </c>
      <c r="CV1669">
        <f>86400*((FlowsCalibration2!$CV$1669)^(1+1))*CV$1836</f>
        <v>4407154.6540761311</v>
      </c>
      <c r="CW1669">
        <f>86400*((FlowsCalibration2!$CW$1669)^(1+1))*CW$1836</f>
        <v>4834644.5670973454</v>
      </c>
      <c r="CX1669">
        <f>86400*((FlowsCalibration2!$CX$1669)^(1+1))*CX$1836</f>
        <v>4848570.9908107016</v>
      </c>
      <c r="CY1669">
        <f>86400*((FlowsCalibration2!$CY$1669)^(1+1))*CY$1836</f>
        <v>1238449.6683183413</v>
      </c>
      <c r="CZ1669">
        <f>86400*((FlowsCalibration2!$CZ$1669)^(1+1))*CZ$1836</f>
        <v>3572364.7351581841</v>
      </c>
      <c r="DA1669">
        <f>86400*((FlowsCalibration2!$DA$1669)^(1+1))*DA$1836</f>
        <v>3732584.6486835643</v>
      </c>
      <c r="DB1669">
        <f>86400*((FlowsCalibration2!$DB$1669)^(1+1))*DB$1836</f>
        <v>27927.313416239598</v>
      </c>
      <c r="DC1669">
        <f>86400*((FlowsCalibration2!$DC$1669)^(1+1))*DC$1836</f>
        <v>2579110.291788422</v>
      </c>
      <c r="DD1669">
        <f>86400*((FlowsCalibration2!$DD$1669)^(1+1))*DD$1836</f>
        <v>2500936.8183790445</v>
      </c>
      <c r="DE1669">
        <f>86400*((FlowsCalibration2!$DE$1669)^(1+1))*DE$1836</f>
        <v>2585839.4289468043</v>
      </c>
      <c r="DF1669">
        <f>86400*((FlowsCalibration2!$DF$1669)^(1+1))*DF$1836</f>
        <v>36051.858993069771</v>
      </c>
      <c r="DG1669">
        <f>86400*((FlowsCalibration2!$DG$1669)^(1+1))*DG$1836</f>
        <v>30448.301390198601</v>
      </c>
      <c r="DH1669">
        <f>86400*((FlowsCalibration2!$DH$1669)^(1+1))*DH$1836</f>
        <v>78510.256176959476</v>
      </c>
      <c r="DI1669">
        <f>86400*((FlowsCalibration2!$DI$1669)^(1+1))*DI$1836</f>
        <v>4188505.6866315878</v>
      </c>
      <c r="DJ1669">
        <f>86400*((FlowsCalibration2!$DJ$1669)^(1+1))*DJ$1836</f>
        <v>76046.2055465679</v>
      </c>
      <c r="DK1669">
        <f>86400*((FlowsCalibration2!$DK$1669)^(1+1))*DK$1836</f>
        <v>321082.43851915712</v>
      </c>
      <c r="DL1669">
        <f>86400*((FlowsCalibration2!$DL$1669)^(1+1))*DL$1836</f>
        <v>672206.44033127872</v>
      </c>
      <c r="DM1669">
        <f>86400*((FlowsCalibration2!$DM$1669)^(1+1))*DM$1836</f>
        <v>714866.4799210137</v>
      </c>
      <c r="DN1669">
        <f>86400*((FlowsCalibration2!$DN$1669)^(1+1))*DN$1836</f>
        <v>1491986.5954992399</v>
      </c>
      <c r="DO1669">
        <f>86400*((FlowsCalibration2!$DO$1669)^(1+1))*DO$1836</f>
        <v>252206.85584362119</v>
      </c>
      <c r="DP1669">
        <f>86400*((FlowsCalibration2!$DP$1669)^(1+1))*DP$1836</f>
        <v>5948673.6797900209</v>
      </c>
      <c r="DQ1669">
        <f>86400*((FlowsCalibration2!$DQ$1669)^(1+1))*DQ$1836</f>
        <v>12567377.573530624</v>
      </c>
      <c r="DR1669">
        <f>86400*((FlowsCalibration2!$DR$1669)^(1+1))*DR$1836</f>
        <v>8151287.7126009772</v>
      </c>
      <c r="DS1669">
        <f>86400*((FlowsCalibration2!$DS$1669)^(1+1))*DS$1836</f>
        <v>173984.8529307796</v>
      </c>
      <c r="DT1669">
        <f>86400*((FlowsCalibration2!$DT$1669)^(1+1))*DT$1836</f>
        <v>260937.84660844592</v>
      </c>
      <c r="DU1669">
        <f>86400*((FlowsCalibration2!$DU$1669)^(1+1))*DU$1836</f>
        <v>6189.6123355420305</v>
      </c>
      <c r="DV1669">
        <f>86400*((FlowsCalibration2!$DV$1669)^(1+1))*DV$1836</f>
        <v>38314.467545493026</v>
      </c>
      <c r="DW1669">
        <f>86400*((FlowsCalibration2!$DW$1669)^(1+1))*DW$1836</f>
        <v>8770.079643493078</v>
      </c>
      <c r="DX1669">
        <f>86400*((FlowsCalibration2!$DX$1669)^(1+1))*DX$1836</f>
        <v>2178814.2018124349</v>
      </c>
      <c r="DY1669">
        <f>86400*((FlowsCalibration2!$DY$1669)^(1+1))*DY$1836</f>
        <v>1984742.4351968172</v>
      </c>
      <c r="DZ1669">
        <f>86400*((FlowsCalibration2!$DZ$1669)^(1+1))*DZ$1836</f>
        <v>275354.72818021465</v>
      </c>
      <c r="EA1669">
        <f>86400*((FlowsCalibration2!$EA$1669)^(1+1))*EA$1836</f>
        <v>380046.88574064802</v>
      </c>
      <c r="EB1669">
        <f>86400*((FlowsCalibration2!$EB$1669)^(1+1))*EB$1836</f>
        <v>1122494.6160849549</v>
      </c>
      <c r="EC1669">
        <f>86400*((FlowsCalibration2!$EC$1669)^(1+1))*EC$1836</f>
        <v>589338.71972916625</v>
      </c>
      <c r="ED1669">
        <f>86400*((FlowsCalibration2!$ED$1669)^(1+1))*ED$1836</f>
        <v>274429.54496623145</v>
      </c>
      <c r="EE1669">
        <f>86400*((FlowsCalibration2!$EE$1669)^(1+1))*EE$1836</f>
        <v>185802.19443219184</v>
      </c>
      <c r="EF1669">
        <f>86400*((FlowsCalibration2!$EF$1669)^(1+1))*EF$1836</f>
        <v>8467253.2517898884</v>
      </c>
      <c r="EG1669">
        <f>86400*((FlowsCalibration2!$EG$1669)^(1+1))*EG$1836</f>
        <v>12190886.218546711</v>
      </c>
    </row>
    <row r="1670" spans="2:137" x14ac:dyDescent="0.2">
      <c r="B1670">
        <f>86400*((FlowsCalibration2!$B$1670)^(1+1))*B$1836</f>
        <v>55847363.527777188</v>
      </c>
      <c r="C1670">
        <f>86400*((FlowsCalibration2!$C$1670)^(1+1))*C$1836</f>
        <v>39151238.747541882</v>
      </c>
      <c r="D1670">
        <f>86400*((FlowsCalibration2!$D$1670)^(1+1))*D$1836</f>
        <v>39151238.747541882</v>
      </c>
      <c r="E1670">
        <f>86400*((FlowsCalibration2!$E$1670)^(1+1))*E$1836</f>
        <v>10153946.792136706</v>
      </c>
      <c r="F1670">
        <f>86400*((FlowsCalibration2!$F$1670)^(1+1))*F$1836</f>
        <v>9165051.3931989111</v>
      </c>
      <c r="G1670">
        <f>86400*((FlowsCalibration2!$G$1670)^(1+1))*G$1836</f>
        <v>4361334.0213959822</v>
      </c>
      <c r="H1670">
        <f>86400*((FlowsCalibration2!$H$1670)^(1+1))*H$1836</f>
        <v>3971977.0790898083</v>
      </c>
      <c r="I1670">
        <f>86400*((FlowsCalibration2!$I$1670)^(1+1))*I$1836</f>
        <v>3971977.0790898083</v>
      </c>
      <c r="J1670">
        <f>86400*((FlowsCalibration2!$J$1670)^(1+1))*J$1836</f>
        <v>3906035.7535149967</v>
      </c>
      <c r="K1670">
        <f>86400*((FlowsCalibration2!$K$1670)^(1+1))*K$1836</f>
        <v>100344.31343569724</v>
      </c>
      <c r="L1670">
        <f>86400*((FlowsCalibration2!$L$1670)^(1+1))*L$1836</f>
        <v>100344.31343569724</v>
      </c>
      <c r="M1670">
        <f>86400*((FlowsCalibration2!$M$1670)^(1+1))*M$1836</f>
        <v>100344.31343569724</v>
      </c>
      <c r="N1670">
        <f>86400*((FlowsCalibration2!$N$1670)^(1+1))*N$1836</f>
        <v>100344.31343569724</v>
      </c>
      <c r="O1670">
        <f>86400*((FlowsCalibration2!$O$1670)^(1+1))*O$1836</f>
        <v>19072804.191986579</v>
      </c>
      <c r="P1670">
        <f>86400*((FlowsCalibration2!$P$1670)^(1+1))*P$1836</f>
        <v>19072804.191986579</v>
      </c>
      <c r="Q1670">
        <f>86400*((FlowsCalibration2!$Q$1670)^(1+1))*Q$1836</f>
        <v>4073193.940207514</v>
      </c>
      <c r="R1670">
        <f>86400*((FlowsCalibration2!$R$1670)^(1+1))*R$1836</f>
        <v>3847504.9537669532</v>
      </c>
      <c r="S1670">
        <f>86400*((FlowsCalibration2!$S$1670)^(1+1))*S$1836</f>
        <v>3275932.7136210478</v>
      </c>
      <c r="T1670">
        <f>86400*((FlowsCalibration2!$T$1670)^(1+1))*T$1836</f>
        <v>3275932.7136210478</v>
      </c>
      <c r="U1670">
        <f>86400*((FlowsCalibration2!$U$1670)^(1+1))*U$1836</f>
        <v>3275932.7136210478</v>
      </c>
      <c r="V1670">
        <f>86400*((FlowsCalibration2!$V$1670)^(1+1))*V$1836</f>
        <v>1391208.8567967117</v>
      </c>
      <c r="W1670">
        <f>86400*((FlowsCalibration2!$W$1670)^(1+1))*W$1836</f>
        <v>1391208.8567967117</v>
      </c>
      <c r="X1670">
        <f>86400*((FlowsCalibration2!$X$1670)^(1+1))*X$1836</f>
        <v>1391208.8567967117</v>
      </c>
      <c r="Y1670">
        <f>86400*((FlowsCalibration2!$Y$1670)^(1+1))*Y$1836</f>
        <v>382574.47227084235</v>
      </c>
      <c r="Z1670">
        <f>86400*((FlowsCalibration2!$Z$1670)^(1+1))*Z$1836</f>
        <v>382574.47227084235</v>
      </c>
      <c r="AA1670">
        <f>86400*((FlowsCalibration2!$AA$1670)^(1+1))*AA$1836</f>
        <v>2073459.6834195633</v>
      </c>
      <c r="AB1670">
        <f>86400*((FlowsCalibration2!$AB$1670)^(1+1))*AB$1836</f>
        <v>2231883.1778582036</v>
      </c>
      <c r="AC1670">
        <f>86400*((FlowsCalibration2!$AC$1670)^(1+1))*AC$1836</f>
        <v>13697259.29859042</v>
      </c>
      <c r="AD1670">
        <f>86400*((FlowsCalibration2!$AD$1670)^(1+1))*AD$1836</f>
        <v>13697259.29859042</v>
      </c>
      <c r="AE1670">
        <f>86400*((FlowsCalibration2!$AE$1670)^(1+1))*AE$1836</f>
        <v>12749082.977765823</v>
      </c>
      <c r="AF1670">
        <f>86400*((FlowsCalibration2!$AF$1670)^(1+1))*AF$1836</f>
        <v>9980756.3658216</v>
      </c>
      <c r="AG1670">
        <f>86400*((FlowsCalibration2!$AG$1670)^(1+1))*AG$1836</f>
        <v>1902574.767053717</v>
      </c>
      <c r="AH1670">
        <f>86400*((FlowsCalibration2!$AH$1670)^(1+1))*AH$1836</f>
        <v>6615478.6242104899</v>
      </c>
      <c r="AI1670">
        <f>86400*((FlowsCalibration2!$AI$1670)^(1+1))*AI$1836</f>
        <v>9980756.3658216</v>
      </c>
      <c r="AJ1670">
        <f>86400*((FlowsCalibration2!$AJ$1670)^(1+1))*AJ$1836</f>
        <v>6615478.6242104899</v>
      </c>
      <c r="AK1670">
        <f>86400*((FlowsCalibration2!$AK$1670)^(1+1))*AK$1836</f>
        <v>6615478.6242104899</v>
      </c>
      <c r="AL1670">
        <f>86400*((FlowsCalibration2!$AL$1670)^(1+1))*AL$1836</f>
        <v>2824547.133814726</v>
      </c>
      <c r="AM1670">
        <f>86400*((FlowsCalibration2!$AM$1670)^(1+1))*AM$1836</f>
        <v>731518.58837355662</v>
      </c>
      <c r="AN1670">
        <f>86400*((FlowsCalibration2!$AN$1670)^(1+1))*AN$1836</f>
        <v>731518.58837355662</v>
      </c>
      <c r="AO1670">
        <f>86400*((FlowsCalibration2!$AO$1670)^(1+1))*AO$1836</f>
        <v>2018760.4588523773</v>
      </c>
      <c r="AP1670">
        <f>86400*((FlowsCalibration2!$AP$1670)^(1+1))*AP$1836</f>
        <v>2018760.4588523773</v>
      </c>
      <c r="AQ1670">
        <f>86400*((FlowsCalibration2!$AQ$1670)^(1+1))*AQ$1836</f>
        <v>1902042.25558034</v>
      </c>
      <c r="AR1670">
        <f>86400*((FlowsCalibration2!$AR$1670)^(1+1))*AR$1836</f>
        <v>1367876.7502454603</v>
      </c>
      <c r="AS1670">
        <f>86400*((FlowsCalibration2!$AS$1670)^(1+1))*AS$1836</f>
        <v>2013740.109631344</v>
      </c>
      <c r="AT1670">
        <f>86400*((FlowsCalibration2!$AT$1670)^(1+1))*AT$1836</f>
        <v>138553.12767471853</v>
      </c>
      <c r="AU1670">
        <f>86400*((FlowsCalibration2!$AU$1670)^(1+1))*AU$1836</f>
        <v>9124.2528839638162</v>
      </c>
      <c r="AV1670">
        <f>86400*((FlowsCalibration2!$AV$1670)^(1+1))*AV$1836</f>
        <v>230873.24617929765</v>
      </c>
      <c r="AW1670">
        <f>86400*((FlowsCalibration2!$AW$1670)^(1+1))*AW$1836</f>
        <v>398303.24962481076</v>
      </c>
      <c r="AX1670">
        <f>86400*((FlowsCalibration2!$AX$1670)^(1+1))*AX$1836</f>
        <v>138553.12767471853</v>
      </c>
      <c r="AY1670">
        <f>86400*((FlowsCalibration2!$AY$1670)^(1+1))*AY$1836</f>
        <v>676429.94639432558</v>
      </c>
      <c r="AZ1670">
        <f>86400*((FlowsCalibration2!$AZ$1670)^(1+1))*AZ$1836</f>
        <v>764273.13479483651</v>
      </c>
      <c r="BA1670">
        <f>86400*((FlowsCalibration2!$BA$1670)^(1+1))*BA$1836</f>
        <v>398303.24962481076</v>
      </c>
      <c r="BB1670">
        <f>86400*((FlowsCalibration2!$BB$1670)^(1+1))*BB$1836</f>
        <v>101025.89897900025</v>
      </c>
      <c r="BC1670">
        <f>86400*((FlowsCalibration2!$BC$1670)^(1+1))*BC$1836</f>
        <v>101025.89897900025</v>
      </c>
      <c r="BD1670">
        <f>86400*((FlowsCalibration2!$BD$1670)^(1+1))*BD$1836</f>
        <v>200515.28238417537</v>
      </c>
      <c r="BE1670">
        <f>86400*((FlowsCalibration2!$BE$1670)^(1+1))*BE$1836</f>
        <v>1309300.1958400821</v>
      </c>
      <c r="BF1670">
        <f>86400*((FlowsCalibration2!$BF$1670)^(1+1))*BF$1836</f>
        <v>1902574.767053717</v>
      </c>
      <c r="BG1670">
        <f>86400*((FlowsCalibration2!$BG$1670)^(1+1))*BG$1836</f>
        <v>257477.83931491722</v>
      </c>
      <c r="BH1670">
        <f>86400*((FlowsCalibration2!$BH$1670)^(1+1))*BH$1836</f>
        <v>73637.508875567873</v>
      </c>
      <c r="BI1670">
        <f>86400*((FlowsCalibration2!$BI$1670)^(1+1))*BI$1836</f>
        <v>23124.559386067733</v>
      </c>
      <c r="BJ1670">
        <f>86400*((FlowsCalibration2!$BJ$1670)^(1+1))*BJ$1836</f>
        <v>23124.559386067733</v>
      </c>
      <c r="BK1670">
        <f>86400*((FlowsCalibration2!$BK$1670)^(1+1))*BK$1836</f>
        <v>230873.24617929765</v>
      </c>
      <c r="BL1670">
        <f>86400*((FlowsCalibration2!$BL$1670)^(1+1))*BL$1836</f>
        <v>616994.28837578243</v>
      </c>
      <c r="BM1670">
        <f>86400*((FlowsCalibration2!$BM$1670)^(1+1))*BM$1836</f>
        <v>2013740.109631344</v>
      </c>
      <c r="BN1670">
        <f>86400*((FlowsCalibration2!$BN$1670)^(1+1))*BN$1836</f>
        <v>2013740.109631344</v>
      </c>
      <c r="BO1670">
        <f>86400*((FlowsCalibration2!$BO$1670)^(1+1))*BO$1836</f>
        <v>444027.84805207979</v>
      </c>
      <c r="BP1670">
        <f>86400*((FlowsCalibration2!$BP$1670)^(1+1))*BP$1836</f>
        <v>368252.90236159699</v>
      </c>
      <c r="BQ1670">
        <f>86400*((FlowsCalibration2!$BQ$1670)^(1+1))*BQ$1836</f>
        <v>368252.90236159699</v>
      </c>
      <c r="BR1670">
        <f>86400*((FlowsCalibration2!$BR$1670)^(1+1))*BR$1836</f>
        <v>987613.57115833834</v>
      </c>
      <c r="BS1670">
        <f>86400*((FlowsCalibration2!$BS$1670)^(1+1))*BS$1836</f>
        <v>445901.72946280928</v>
      </c>
      <c r="BT1670">
        <f>86400*((FlowsCalibration2!$BT$1670)^(1+1))*BT$1836</f>
        <v>4375376.9151467849</v>
      </c>
      <c r="BU1670">
        <f>86400*((FlowsCalibration2!$BU$1670)^(1+1))*BU$1836</f>
        <v>10153946.792136706</v>
      </c>
      <c r="BV1670">
        <f>86400*((FlowsCalibration2!$BV$1670)^(1+1))*BV$1836</f>
        <v>19072804.191986579</v>
      </c>
      <c r="BW1670">
        <f>86400*((FlowsCalibration2!$BW$1670)^(1+1))*BW$1836</f>
        <v>7123329.8992183944</v>
      </c>
      <c r="BX1670">
        <f>86400*((FlowsCalibration2!$BX$1670)^(1+1))*BX$1836</f>
        <v>4702143.9258574564</v>
      </c>
      <c r="BY1670">
        <f>86400*((FlowsCalibration2!$BY$1670)^(1+1))*BY$1836</f>
        <v>100344.31343569724</v>
      </c>
      <c r="BZ1670">
        <f>86400*((FlowsCalibration2!$BZ$1670)^(1+1))*BZ$1836</f>
        <v>78873.203136024124</v>
      </c>
      <c r="CA1670">
        <f>86400*((FlowsCalibration2!$CA$1670)^(1+1))*CA$1836</f>
        <v>78873.203136024124</v>
      </c>
      <c r="CB1670">
        <f>86400*((FlowsCalibration2!$CB$1670)^(1+1))*CB$1836</f>
        <v>78873.203136024124</v>
      </c>
      <c r="CC1670">
        <f>86400*((FlowsCalibration2!$CC$1670)^(1+1))*CC$1836</f>
        <v>78873.203136024124</v>
      </c>
      <c r="CD1670">
        <f>86400*((FlowsCalibration2!$CD$1670)^(1+1))*CD$1836</f>
        <v>3610405.9870770522</v>
      </c>
      <c r="CE1670">
        <f>86400*((FlowsCalibration2!$CE$1670)^(1+1))*CE$1836</f>
        <v>3610405.9870770522</v>
      </c>
      <c r="CF1670">
        <f>86400*((FlowsCalibration2!$CF$1670)^(1+1))*CF$1836</f>
        <v>200515.28238417537</v>
      </c>
      <c r="CG1670">
        <f>86400*((FlowsCalibration2!$CG$1670)^(1+1))*CG$1836</f>
        <v>301541.18136317603</v>
      </c>
      <c r="CH1670">
        <f>86400*((FlowsCalibration2!$CH$1670)^(1+1))*CH$1836</f>
        <v>324665.7407492426</v>
      </c>
      <c r="CI1670">
        <f>86400*((FlowsCalibration2!$CI$1670)^(1+1))*CI$1836</f>
        <v>73637.508875567873</v>
      </c>
      <c r="CJ1670">
        <f>86400*((FlowsCalibration2!$CJ$1670)^(1+1))*CJ$1836</f>
        <v>398303.24962481076</v>
      </c>
      <c r="CK1670">
        <f>86400*((FlowsCalibration2!$CK$1670)^(1+1))*CK$1836</f>
        <v>25116587.405048884</v>
      </c>
      <c r="CL1670">
        <f>86400*((FlowsCalibration2!$CL$1670)^(1+1))*CL$1836</f>
        <v>1223509.2499996864</v>
      </c>
      <c r="CM1670">
        <f>86400*((FlowsCalibration2!$CM$1670)^(1+1))*CM$1836</f>
        <v>186550.00157649297</v>
      </c>
      <c r="CN1670">
        <f>86400*((FlowsCalibration2!$CN$1670)^(1+1))*CN$1836</f>
        <v>13697259.29859042</v>
      </c>
      <c r="CO1670">
        <f>86400*((FlowsCalibration2!$CO$1670)^(1+1))*CO$1836</f>
        <v>13697259.29859042</v>
      </c>
      <c r="CP1670">
        <f>86400*((FlowsCalibration2!$CP$1670)^(1+1))*CP$1836</f>
        <v>26297398.723105453</v>
      </c>
      <c r="CQ1670">
        <f>86400*((FlowsCalibration2!$CQ$1670)^(1+1))*CQ$1836</f>
        <v>12106711.460230773</v>
      </c>
      <c r="CR1670">
        <f>86400*((FlowsCalibration2!$CR$1670)^(1+1))*CR$1836</f>
        <v>3275932.7136210478</v>
      </c>
      <c r="CS1670">
        <f>86400*((FlowsCalibration2!$CS$1670)^(1+1))*CS$1836</f>
        <v>4702143.9258574564</v>
      </c>
      <c r="CT1670">
        <f>86400*((FlowsCalibration2!$CT$1670)^(1+1))*CT$1836</f>
        <v>368252.90236159699</v>
      </c>
      <c r="CU1670">
        <f>86400*((FlowsCalibration2!$CU$1670)^(1+1))*CU$1836</f>
        <v>3906035.7535149967</v>
      </c>
      <c r="CV1670">
        <f>86400*((FlowsCalibration2!$CV$1670)^(1+1))*CV$1836</f>
        <v>3971977.0790898083</v>
      </c>
      <c r="CW1670">
        <f>86400*((FlowsCalibration2!$CW$1670)^(1+1))*CW$1836</f>
        <v>4361334.0213959822</v>
      </c>
      <c r="CX1670">
        <f>86400*((FlowsCalibration2!$CX$1670)^(1+1))*CX$1836</f>
        <v>4375376.9151467849</v>
      </c>
      <c r="CY1670">
        <f>86400*((FlowsCalibration2!$CY$1670)^(1+1))*CY$1836</f>
        <v>1391208.8567967117</v>
      </c>
      <c r="CZ1670">
        <f>86400*((FlowsCalibration2!$CZ$1670)^(1+1))*CZ$1836</f>
        <v>3847504.9537669532</v>
      </c>
      <c r="DA1670">
        <f>86400*((FlowsCalibration2!$DA$1670)^(1+1))*DA$1836</f>
        <v>4073193.940207514</v>
      </c>
      <c r="DB1670">
        <f>86400*((FlowsCalibration2!$DB$1670)^(1+1))*DB$1836</f>
        <v>73637.508875567873</v>
      </c>
      <c r="DC1670">
        <f>86400*((FlowsCalibration2!$DC$1670)^(1+1))*DC$1836</f>
        <v>2073459.6834195633</v>
      </c>
      <c r="DD1670">
        <f>86400*((FlowsCalibration2!$DD$1670)^(1+1))*DD$1836</f>
        <v>1902042.25558034</v>
      </c>
      <c r="DE1670">
        <f>86400*((FlowsCalibration2!$DE$1670)^(1+1))*DE$1836</f>
        <v>2018760.4588523773</v>
      </c>
      <c r="DF1670">
        <f>86400*((FlowsCalibration2!$DF$1670)^(1+1))*DF$1836</f>
        <v>78873.203136024124</v>
      </c>
      <c r="DG1670">
        <f>86400*((FlowsCalibration2!$DG$1670)^(1+1))*DG$1836</f>
        <v>138553.12767471853</v>
      </c>
      <c r="DH1670">
        <f>86400*((FlowsCalibration2!$DH$1670)^(1+1))*DH$1836</f>
        <v>100344.31343569724</v>
      </c>
      <c r="DI1670">
        <f>86400*((FlowsCalibration2!$DI$1670)^(1+1))*DI$1836</f>
        <v>3610405.9870770522</v>
      </c>
      <c r="DJ1670">
        <f>86400*((FlowsCalibration2!$DJ$1670)^(1+1))*DJ$1836</f>
        <v>200515.28238417537</v>
      </c>
      <c r="DK1670">
        <f>86400*((FlowsCalibration2!$DK$1670)^(1+1))*DK$1836</f>
        <v>230873.24617929765</v>
      </c>
      <c r="DL1670">
        <f>86400*((FlowsCalibration2!$DL$1670)^(1+1))*DL$1836</f>
        <v>616994.28837578243</v>
      </c>
      <c r="DM1670">
        <f>86400*((FlowsCalibration2!$DM$1670)^(1+1))*DM$1836</f>
        <v>676429.94639432558</v>
      </c>
      <c r="DN1670">
        <f>86400*((FlowsCalibration2!$DN$1670)^(1+1))*DN$1836</f>
        <v>2013740.109631344</v>
      </c>
      <c r="DO1670">
        <f>86400*((FlowsCalibration2!$DO$1670)^(1+1))*DO$1836</f>
        <v>382574.47227084235</v>
      </c>
      <c r="DP1670">
        <f>86400*((FlowsCalibration2!$DP$1670)^(1+1))*DP$1836</f>
        <v>7123329.8992183944</v>
      </c>
      <c r="DQ1670">
        <f>86400*((FlowsCalibration2!$DQ$1670)^(1+1))*DQ$1836</f>
        <v>19072804.191986579</v>
      </c>
      <c r="DR1670">
        <f>86400*((FlowsCalibration2!$DR$1670)^(1+1))*DR$1836</f>
        <v>9165051.3931989111</v>
      </c>
      <c r="DS1670">
        <f>86400*((FlowsCalibration2!$DS$1670)^(1+1))*DS$1836</f>
        <v>445901.72946280928</v>
      </c>
      <c r="DT1670">
        <f>86400*((FlowsCalibration2!$DT$1670)^(1+1))*DT$1836</f>
        <v>689752.73938529938</v>
      </c>
      <c r="DU1670">
        <f>86400*((FlowsCalibration2!$DU$1670)^(1+1))*DU$1836</f>
        <v>9124.2528839638162</v>
      </c>
      <c r="DV1670">
        <f>86400*((FlowsCalibration2!$DV$1670)^(1+1))*DV$1836</f>
        <v>101025.89897900025</v>
      </c>
      <c r="DW1670">
        <f>86400*((FlowsCalibration2!$DW$1670)^(1+1))*DW$1836</f>
        <v>23124.559386067733</v>
      </c>
      <c r="DX1670">
        <f>86400*((FlowsCalibration2!$DX$1670)^(1+1))*DX$1836</f>
        <v>1367876.7502454603</v>
      </c>
      <c r="DY1670">
        <f>86400*((FlowsCalibration2!$DY$1670)^(1+1))*DY$1836</f>
        <v>1223509.2499996864</v>
      </c>
      <c r="DZ1670">
        <f>86400*((FlowsCalibration2!$DZ$1670)^(1+1))*DZ$1836</f>
        <v>186550.00157649297</v>
      </c>
      <c r="EA1670">
        <f>86400*((FlowsCalibration2!$EA$1670)^(1+1))*EA$1836</f>
        <v>257477.83931491722</v>
      </c>
      <c r="EB1670">
        <f>86400*((FlowsCalibration2!$EB$1670)^(1+1))*EB$1836</f>
        <v>731518.58837355662</v>
      </c>
      <c r="EC1670">
        <f>86400*((FlowsCalibration2!$EC$1670)^(1+1))*EC$1836</f>
        <v>1902574.767053717</v>
      </c>
      <c r="ED1670">
        <f>86400*((FlowsCalibration2!$ED$1670)^(1+1))*ED$1836</f>
        <v>1309300.1958400821</v>
      </c>
      <c r="EE1670">
        <f>86400*((FlowsCalibration2!$EE$1670)^(1+1))*EE$1836</f>
        <v>987613.57115833834</v>
      </c>
      <c r="EF1670">
        <f>86400*((FlowsCalibration2!$EF$1670)^(1+1))*EF$1836</f>
        <v>12106711.460230773</v>
      </c>
      <c r="EG1670">
        <f>86400*((FlowsCalibration2!$EG$1670)^(1+1))*EG$1836</f>
        <v>26297398.723105453</v>
      </c>
    </row>
    <row r="1671" spans="2:137" x14ac:dyDescent="0.2">
      <c r="B1671">
        <f>86400*((FlowsCalibration2!$B$1671)^(1+1))*B$1836</f>
        <v>56010840.530606672</v>
      </c>
      <c r="C1671">
        <f>86400*((FlowsCalibration2!$C$1671)^(1+1))*C$1836</f>
        <v>50038826.774772391</v>
      </c>
      <c r="D1671">
        <f>86400*((FlowsCalibration2!$D$1671)^(1+1))*D$1836</f>
        <v>50038826.774772391</v>
      </c>
      <c r="E1671">
        <f>86400*((FlowsCalibration2!$E$1671)^(1+1))*E$1836</f>
        <v>8663283.495470915</v>
      </c>
      <c r="F1671">
        <f>86400*((FlowsCalibration2!$F$1671)^(1+1))*F$1836</f>
        <v>8127738.9605007749</v>
      </c>
      <c r="G1671">
        <f>86400*((FlowsCalibration2!$G$1671)^(1+1))*G$1836</f>
        <v>6047093.1773757767</v>
      </c>
      <c r="H1671">
        <f>86400*((FlowsCalibration2!$H$1671)^(1+1))*H$1836</f>
        <v>5546379.3341147546</v>
      </c>
      <c r="I1671">
        <f>86400*((FlowsCalibration2!$I$1671)^(1+1))*I$1836</f>
        <v>5546379.3341147546</v>
      </c>
      <c r="J1671">
        <f>86400*((FlowsCalibration2!$J$1671)^(1+1))*J$1836</f>
        <v>5471419.2616126798</v>
      </c>
      <c r="K1671">
        <f>86400*((FlowsCalibration2!$K$1671)^(1+1))*K$1836</f>
        <v>181563.63243315814</v>
      </c>
      <c r="L1671">
        <f>86400*((FlowsCalibration2!$L$1671)^(1+1))*L$1836</f>
        <v>181563.63243315814</v>
      </c>
      <c r="M1671">
        <f>86400*((FlowsCalibration2!$M$1671)^(1+1))*M$1836</f>
        <v>181563.63243315814</v>
      </c>
      <c r="N1671">
        <f>86400*((FlowsCalibration2!$N$1671)^(1+1))*N$1836</f>
        <v>181563.63243315814</v>
      </c>
      <c r="O1671">
        <f>86400*((FlowsCalibration2!$O$1671)^(1+1))*O$1836</f>
        <v>33717354.981097385</v>
      </c>
      <c r="P1671">
        <f>86400*((FlowsCalibration2!$P$1671)^(1+1))*P$1836</f>
        <v>33717354.981097385</v>
      </c>
      <c r="Q1671">
        <f>86400*((FlowsCalibration2!$Q$1671)^(1+1))*Q$1836</f>
        <v>4706631.2784420419</v>
      </c>
      <c r="R1671">
        <f>86400*((FlowsCalibration2!$R$1671)^(1+1))*R$1836</f>
        <v>4375255.2890072009</v>
      </c>
      <c r="S1671">
        <f>86400*((FlowsCalibration2!$S$1671)^(1+1))*S$1836</f>
        <v>3602472.7473441437</v>
      </c>
      <c r="T1671">
        <f>86400*((FlowsCalibration2!$T$1671)^(1+1))*T$1836</f>
        <v>3602472.7473441437</v>
      </c>
      <c r="U1671">
        <f>86400*((FlowsCalibration2!$U$1671)^(1+1))*U$1836</f>
        <v>3602472.7473441437</v>
      </c>
      <c r="V1671">
        <f>86400*((FlowsCalibration2!$V$1671)^(1+1))*V$1836</f>
        <v>1603912.3605553524</v>
      </c>
      <c r="W1671">
        <f>86400*((FlowsCalibration2!$W$1671)^(1+1))*W$1836</f>
        <v>1603912.3605553524</v>
      </c>
      <c r="X1671">
        <f>86400*((FlowsCalibration2!$X$1671)^(1+1))*X$1836</f>
        <v>1603912.3605553524</v>
      </c>
      <c r="Y1671">
        <f>86400*((FlowsCalibration2!$Y$1671)^(1+1))*Y$1836</f>
        <v>686159.48957214493</v>
      </c>
      <c r="Z1671">
        <f>86400*((FlowsCalibration2!$Z$1671)^(1+1))*Z$1836</f>
        <v>686159.48957214493</v>
      </c>
      <c r="AA1671">
        <f>86400*((FlowsCalibration2!$AA$1671)^(1+1))*AA$1836</f>
        <v>4425042.8215621756</v>
      </c>
      <c r="AB1671">
        <f>86400*((FlowsCalibration2!$AB$1671)^(1+1))*AB$1836</f>
        <v>4723114.3900789944</v>
      </c>
      <c r="AC1671">
        <f>86400*((FlowsCalibration2!$AC$1671)^(1+1))*AC$1836</f>
        <v>10691648.088801526</v>
      </c>
      <c r="AD1671">
        <f>86400*((FlowsCalibration2!$AD$1671)^(1+1))*AD$1836</f>
        <v>10691648.088801526</v>
      </c>
      <c r="AE1671">
        <f>86400*((FlowsCalibration2!$AE$1671)^(1+1))*AE$1836</f>
        <v>10262298.91293546</v>
      </c>
      <c r="AF1671">
        <f>86400*((FlowsCalibration2!$AF$1671)^(1+1))*AF$1836</f>
        <v>7974926.1533563873</v>
      </c>
      <c r="AG1671">
        <f>86400*((FlowsCalibration2!$AG$1671)^(1+1))*AG$1836</f>
        <v>443352.43743803218</v>
      </c>
      <c r="AH1671">
        <f>86400*((FlowsCalibration2!$AH$1671)^(1+1))*AH$1836</f>
        <v>6737390.729277038</v>
      </c>
      <c r="AI1671">
        <f>86400*((FlowsCalibration2!$AI$1671)^(1+1))*AI$1836</f>
        <v>7974926.1533563873</v>
      </c>
      <c r="AJ1671">
        <f>86400*((FlowsCalibration2!$AJ$1671)^(1+1))*AJ$1836</f>
        <v>6737390.729277038</v>
      </c>
      <c r="AK1671">
        <f>86400*((FlowsCalibration2!$AK$1671)^(1+1))*AK$1836</f>
        <v>6737390.729277038</v>
      </c>
      <c r="AL1671">
        <f>86400*((FlowsCalibration2!$AL$1671)^(1+1))*AL$1836</f>
        <v>2488818.9596815705</v>
      </c>
      <c r="AM1671">
        <f>86400*((FlowsCalibration2!$AM$1671)^(1+1))*AM$1836</f>
        <v>729307.55513604556</v>
      </c>
      <c r="AN1671">
        <f>86400*((FlowsCalibration2!$AN$1671)^(1+1))*AN$1836</f>
        <v>729307.55513604556</v>
      </c>
      <c r="AO1671">
        <f>86400*((FlowsCalibration2!$AO$1671)^(1+1))*AO$1836</f>
        <v>1681763.751024296</v>
      </c>
      <c r="AP1671">
        <f>86400*((FlowsCalibration2!$AP$1671)^(1+1))*AP$1836</f>
        <v>1681763.751024296</v>
      </c>
      <c r="AQ1671">
        <f>86400*((FlowsCalibration2!$AQ$1671)^(1+1))*AQ$1836</f>
        <v>1613879.9049142688</v>
      </c>
      <c r="AR1671">
        <f>86400*((FlowsCalibration2!$AR$1671)^(1+1))*AR$1836</f>
        <v>828429.6756702346</v>
      </c>
      <c r="AS1671">
        <f>86400*((FlowsCalibration2!$AS$1671)^(1+1))*AS$1836</f>
        <v>2885170.9216515166</v>
      </c>
      <c r="AT1671">
        <f>86400*((FlowsCalibration2!$AT$1671)^(1+1))*AT$1836</f>
        <v>112105.72612695406</v>
      </c>
      <c r="AU1671">
        <f>86400*((FlowsCalibration2!$AU$1671)^(1+1))*AU$1836</f>
        <v>33104.638649567562</v>
      </c>
      <c r="AV1671">
        <f>86400*((FlowsCalibration2!$AV$1671)^(1+1))*AV$1836</f>
        <v>291421.40133267862</v>
      </c>
      <c r="AW1671">
        <f>86400*((FlowsCalibration2!$AW$1671)^(1+1))*AW$1836</f>
        <v>267179.20898975496</v>
      </c>
      <c r="AX1671">
        <f>86400*((FlowsCalibration2!$AX$1671)^(1+1))*AX$1836</f>
        <v>112105.72612695406</v>
      </c>
      <c r="AY1671">
        <f>86400*((FlowsCalibration2!$AY$1671)^(1+1))*AY$1836</f>
        <v>1325924.1094870889</v>
      </c>
      <c r="AZ1671">
        <f>86400*((FlowsCalibration2!$AZ$1671)^(1+1))*AZ$1836</f>
        <v>1434361.8881112274</v>
      </c>
      <c r="BA1671">
        <f>86400*((FlowsCalibration2!$BA$1671)^(1+1))*BA$1836</f>
        <v>267179.20898975496</v>
      </c>
      <c r="BB1671">
        <f>86400*((FlowsCalibration2!$BB$1671)^(1+1))*BB$1836</f>
        <v>67767.510815223883</v>
      </c>
      <c r="BC1671">
        <f>86400*((FlowsCalibration2!$BC$1671)^(1+1))*BC$1836</f>
        <v>67767.510815223883</v>
      </c>
      <c r="BD1671">
        <f>86400*((FlowsCalibration2!$BD$1671)^(1+1))*BD$1836</f>
        <v>134504.33705531128</v>
      </c>
      <c r="BE1671">
        <f>86400*((FlowsCalibration2!$BE$1671)^(1+1))*BE$1836</f>
        <v>280588.79730380076</v>
      </c>
      <c r="BF1671">
        <f>86400*((FlowsCalibration2!$BF$1671)^(1+1))*BF$1836</f>
        <v>443352.43743803218</v>
      </c>
      <c r="BG1671">
        <f>86400*((FlowsCalibration2!$BG$1671)^(1+1))*BG$1836</f>
        <v>111874.18836398673</v>
      </c>
      <c r="BH1671">
        <f>86400*((FlowsCalibration2!$BH$1671)^(1+1))*BH$1836</f>
        <v>49395.558263416053</v>
      </c>
      <c r="BI1671">
        <f>86400*((FlowsCalibration2!$BI$1671)^(1+1))*BI$1836</f>
        <v>15511.802855804095</v>
      </c>
      <c r="BJ1671">
        <f>86400*((FlowsCalibration2!$BJ$1671)^(1+1))*BJ$1836</f>
        <v>15511.802855804095</v>
      </c>
      <c r="BK1671">
        <f>86400*((FlowsCalibration2!$BK$1671)^(1+1))*BK$1836</f>
        <v>291421.40133267862</v>
      </c>
      <c r="BL1671">
        <f>86400*((FlowsCalibration2!$BL$1671)^(1+1))*BL$1836</f>
        <v>1072903.3779192874</v>
      </c>
      <c r="BM1671">
        <f>86400*((FlowsCalibration2!$BM$1671)^(1+1))*BM$1836</f>
        <v>2885170.9216515166</v>
      </c>
      <c r="BN1671">
        <f>86400*((FlowsCalibration2!$BN$1671)^(1+1))*BN$1836</f>
        <v>2885170.9216515166</v>
      </c>
      <c r="BO1671">
        <f>86400*((FlowsCalibration2!$BO$1671)^(1+1))*BO$1836</f>
        <v>192930.21332819961</v>
      </c>
      <c r="BP1671">
        <f>86400*((FlowsCalibration2!$BP$1671)^(1+1))*BP$1836</f>
        <v>257085.45371149899</v>
      </c>
      <c r="BQ1671">
        <f>86400*((FlowsCalibration2!$BQ$1671)^(1+1))*BQ$1836</f>
        <v>257085.45371149899</v>
      </c>
      <c r="BR1671">
        <f>86400*((FlowsCalibration2!$BR$1671)^(1+1))*BR$1836</f>
        <v>207257.99790558667</v>
      </c>
      <c r="BS1671">
        <f>86400*((FlowsCalibration2!$BS$1671)^(1+1))*BS$1836</f>
        <v>248083.38292378825</v>
      </c>
      <c r="BT1671">
        <f>86400*((FlowsCalibration2!$BT$1671)^(1+1))*BT$1836</f>
        <v>6059675.3817561362</v>
      </c>
      <c r="BU1671">
        <f>86400*((FlowsCalibration2!$BU$1671)^(1+1))*BU$1836</f>
        <v>8663283.495470915</v>
      </c>
      <c r="BV1671">
        <f>86400*((FlowsCalibration2!$BV$1671)^(1+1))*BV$1836</f>
        <v>33717354.981097385</v>
      </c>
      <c r="BW1671">
        <f>86400*((FlowsCalibration2!$BW$1671)^(1+1))*BW$1836</f>
        <v>10029045.156943241</v>
      </c>
      <c r="BX1671">
        <f>86400*((FlowsCalibration2!$BX$1671)^(1+1))*BX$1836</f>
        <v>5719716.492541831</v>
      </c>
      <c r="BY1671">
        <f>86400*((FlowsCalibration2!$BY$1671)^(1+1))*BY$1836</f>
        <v>181563.63243315814</v>
      </c>
      <c r="BZ1671">
        <f>86400*((FlowsCalibration2!$BZ$1671)^(1+1))*BZ$1836</f>
        <v>52407.890424542602</v>
      </c>
      <c r="CA1671">
        <f>86400*((FlowsCalibration2!$CA$1671)^(1+1))*CA$1836</f>
        <v>52407.890424542602</v>
      </c>
      <c r="CB1671">
        <f>86400*((FlowsCalibration2!$CB$1671)^(1+1))*CB$1836</f>
        <v>52407.890424542602</v>
      </c>
      <c r="CC1671">
        <f>86400*((FlowsCalibration2!$CC$1671)^(1+1))*CC$1836</f>
        <v>52407.890424542602</v>
      </c>
      <c r="CD1671">
        <f>86400*((FlowsCalibration2!$CD$1671)^(1+1))*CD$1836</f>
        <v>5343583.5332223345</v>
      </c>
      <c r="CE1671">
        <f>86400*((FlowsCalibration2!$CE$1671)^(1+1))*CE$1836</f>
        <v>5343583.5332223345</v>
      </c>
      <c r="CF1671">
        <f>86400*((FlowsCalibration2!$CF$1671)^(1+1))*CF$1836</f>
        <v>134504.33705531128</v>
      </c>
      <c r="CG1671">
        <f>86400*((FlowsCalibration2!$CG$1671)^(1+1))*CG$1836</f>
        <v>202271.84787053539</v>
      </c>
      <c r="CH1671">
        <f>86400*((FlowsCalibration2!$CH$1671)^(1+1))*CH$1836</f>
        <v>217783.65072633876</v>
      </c>
      <c r="CI1671">
        <f>86400*((FlowsCalibration2!$CI$1671)^(1+1))*CI$1836</f>
        <v>49395.558263416053</v>
      </c>
      <c r="CJ1671">
        <f>86400*((FlowsCalibration2!$CJ$1671)^(1+1))*CJ$1836</f>
        <v>267179.20898975496</v>
      </c>
      <c r="CK1671">
        <f>86400*((FlowsCalibration2!$CK$1671)^(1+1))*CK$1836</f>
        <v>45404881.809694894</v>
      </c>
      <c r="CL1671">
        <f>86400*((FlowsCalibration2!$CL$1671)^(1+1))*CL$1836</f>
        <v>706933.17366273783</v>
      </c>
      <c r="CM1671">
        <f>86400*((FlowsCalibration2!$CM$1671)^(1+1))*CM$1836</f>
        <v>81056.022516705969</v>
      </c>
      <c r="CN1671">
        <f>86400*((FlowsCalibration2!$CN$1671)^(1+1))*CN$1836</f>
        <v>10691648.088801526</v>
      </c>
      <c r="CO1671">
        <f>86400*((FlowsCalibration2!$CO$1671)^(1+1))*CO$1836</f>
        <v>10691648.088801526</v>
      </c>
      <c r="CP1671">
        <f>86400*((FlowsCalibration2!$CP$1671)^(1+1))*CP$1836</f>
        <v>45575327.870888814</v>
      </c>
      <c r="CQ1671">
        <f>86400*((FlowsCalibration2!$CQ$1671)^(1+1))*CQ$1836</f>
        <v>9762310.6036743764</v>
      </c>
      <c r="CR1671">
        <f>86400*((FlowsCalibration2!$CR$1671)^(1+1))*CR$1836</f>
        <v>3602472.7473441437</v>
      </c>
      <c r="CS1671">
        <f>86400*((FlowsCalibration2!$CS$1671)^(1+1))*CS$1836</f>
        <v>5719716.492541831</v>
      </c>
      <c r="CT1671">
        <f>86400*((FlowsCalibration2!$CT$1671)^(1+1))*CT$1836</f>
        <v>257085.45371149899</v>
      </c>
      <c r="CU1671">
        <f>86400*((FlowsCalibration2!$CU$1671)^(1+1))*CU$1836</f>
        <v>5471419.2616126798</v>
      </c>
      <c r="CV1671">
        <f>86400*((FlowsCalibration2!$CV$1671)^(1+1))*CV$1836</f>
        <v>5546379.3341147546</v>
      </c>
      <c r="CW1671">
        <f>86400*((FlowsCalibration2!$CW$1671)^(1+1))*CW$1836</f>
        <v>6047093.1773757767</v>
      </c>
      <c r="CX1671">
        <f>86400*((FlowsCalibration2!$CX$1671)^(1+1))*CX$1836</f>
        <v>6059675.3817561362</v>
      </c>
      <c r="CY1671">
        <f>86400*((FlowsCalibration2!$CY$1671)^(1+1))*CY$1836</f>
        <v>1603912.3605553524</v>
      </c>
      <c r="CZ1671">
        <f>86400*((FlowsCalibration2!$CZ$1671)^(1+1))*CZ$1836</f>
        <v>4375255.2890072009</v>
      </c>
      <c r="DA1671">
        <f>86400*((FlowsCalibration2!$DA$1671)^(1+1))*DA$1836</f>
        <v>4706631.2784420419</v>
      </c>
      <c r="DB1671">
        <f>86400*((FlowsCalibration2!$DB$1671)^(1+1))*DB$1836</f>
        <v>49395.558263416053</v>
      </c>
      <c r="DC1671">
        <f>86400*((FlowsCalibration2!$DC$1671)^(1+1))*DC$1836</f>
        <v>4425042.8215621756</v>
      </c>
      <c r="DD1671">
        <f>86400*((FlowsCalibration2!$DD$1671)^(1+1))*DD$1836</f>
        <v>1613879.9049142688</v>
      </c>
      <c r="DE1671">
        <f>86400*((FlowsCalibration2!$DE$1671)^(1+1))*DE$1836</f>
        <v>1681763.751024296</v>
      </c>
      <c r="DF1671">
        <f>86400*((FlowsCalibration2!$DF$1671)^(1+1))*DF$1836</f>
        <v>52407.890424542602</v>
      </c>
      <c r="DG1671">
        <f>86400*((FlowsCalibration2!$DG$1671)^(1+1))*DG$1836</f>
        <v>112105.72612695406</v>
      </c>
      <c r="DH1671">
        <f>86400*((FlowsCalibration2!$DH$1671)^(1+1))*DH$1836</f>
        <v>181563.63243315814</v>
      </c>
      <c r="DI1671">
        <f>86400*((FlowsCalibration2!$DI$1671)^(1+1))*DI$1836</f>
        <v>5343583.5332223345</v>
      </c>
      <c r="DJ1671">
        <f>86400*((FlowsCalibration2!$DJ$1671)^(1+1))*DJ$1836</f>
        <v>134504.33705531128</v>
      </c>
      <c r="DK1671">
        <f>86400*((FlowsCalibration2!$DK$1671)^(1+1))*DK$1836</f>
        <v>291421.40133267862</v>
      </c>
      <c r="DL1671">
        <f>86400*((FlowsCalibration2!$DL$1671)^(1+1))*DL$1836</f>
        <v>1072903.3779192874</v>
      </c>
      <c r="DM1671">
        <f>86400*((FlowsCalibration2!$DM$1671)^(1+1))*DM$1836</f>
        <v>1325924.1094870889</v>
      </c>
      <c r="DN1671">
        <f>86400*((FlowsCalibration2!$DN$1671)^(1+1))*DN$1836</f>
        <v>2885170.9216515166</v>
      </c>
      <c r="DO1671">
        <f>86400*((FlowsCalibration2!$DO$1671)^(1+1))*DO$1836</f>
        <v>686159.48957214493</v>
      </c>
      <c r="DP1671">
        <f>86400*((FlowsCalibration2!$DP$1671)^(1+1))*DP$1836</f>
        <v>10029045.156943241</v>
      </c>
      <c r="DQ1671">
        <f>86400*((FlowsCalibration2!$DQ$1671)^(1+1))*DQ$1836</f>
        <v>33717354.981097385</v>
      </c>
      <c r="DR1671">
        <f>86400*((FlowsCalibration2!$DR$1671)^(1+1))*DR$1836</f>
        <v>8127738.9605007749</v>
      </c>
      <c r="DS1671">
        <f>86400*((FlowsCalibration2!$DS$1671)^(1+1))*DS$1836</f>
        <v>248083.38292378825</v>
      </c>
      <c r="DT1671">
        <f>86400*((FlowsCalibration2!$DT$1671)^(1+1))*DT$1836</f>
        <v>380124.67138130381</v>
      </c>
      <c r="DU1671">
        <f>86400*((FlowsCalibration2!$DU$1671)^(1+1))*DU$1836</f>
        <v>33104.638649567562</v>
      </c>
      <c r="DV1671">
        <f>86400*((FlowsCalibration2!$DV$1671)^(1+1))*DV$1836</f>
        <v>67767.510815223883</v>
      </c>
      <c r="DW1671">
        <f>86400*((FlowsCalibration2!$DW$1671)^(1+1))*DW$1836</f>
        <v>15511.802855804095</v>
      </c>
      <c r="DX1671">
        <f>86400*((FlowsCalibration2!$DX$1671)^(1+1))*DX$1836</f>
        <v>828429.6756702346</v>
      </c>
      <c r="DY1671">
        <f>86400*((FlowsCalibration2!$DY$1671)^(1+1))*DY$1836</f>
        <v>706933.17366273783</v>
      </c>
      <c r="DZ1671">
        <f>86400*((FlowsCalibration2!$DZ$1671)^(1+1))*DZ$1836</f>
        <v>81056.022516705969</v>
      </c>
      <c r="EA1671">
        <f>86400*((FlowsCalibration2!$EA$1671)^(1+1))*EA$1836</f>
        <v>111874.18836398673</v>
      </c>
      <c r="EB1671">
        <f>86400*((FlowsCalibration2!$EB$1671)^(1+1))*EB$1836</f>
        <v>729307.55513604556</v>
      </c>
      <c r="EC1671">
        <f>86400*((FlowsCalibration2!$EC$1671)^(1+1))*EC$1836</f>
        <v>443352.43743803218</v>
      </c>
      <c r="ED1671">
        <f>86400*((FlowsCalibration2!$ED$1671)^(1+1))*ED$1836</f>
        <v>280588.79730380076</v>
      </c>
      <c r="EE1671">
        <f>86400*((FlowsCalibration2!$EE$1671)^(1+1))*EE$1836</f>
        <v>207257.99790558667</v>
      </c>
      <c r="EF1671">
        <f>86400*((FlowsCalibration2!$EF$1671)^(1+1))*EF$1836</f>
        <v>9762310.6036743764</v>
      </c>
      <c r="EG1671">
        <f>86400*((FlowsCalibration2!$EG$1671)^(1+1))*EG$1836</f>
        <v>45575327.870888814</v>
      </c>
    </row>
    <row r="1672" spans="2:137" x14ac:dyDescent="0.2">
      <c r="B1672">
        <f>86400*((FlowsCalibration2!$B$1672)^(1+1))*B$1836</f>
        <v>58585036.863270707</v>
      </c>
      <c r="C1672">
        <f>86400*((FlowsCalibration2!$C$1672)^(1+1))*C$1836</f>
        <v>32387028.747897606</v>
      </c>
      <c r="D1672">
        <f>86400*((FlowsCalibration2!$D$1672)^(1+1))*D$1836</f>
        <v>32387028.747897606</v>
      </c>
      <c r="E1672">
        <f>86400*((FlowsCalibration2!$E$1672)^(1+1))*E$1836</f>
        <v>9419945.6486821808</v>
      </c>
      <c r="F1672">
        <f>86400*((FlowsCalibration2!$F$1672)^(1+1))*F$1836</f>
        <v>8380420.9377761185</v>
      </c>
      <c r="G1672">
        <f>86400*((FlowsCalibration2!$G$1672)^(1+1))*G$1836</f>
        <v>3898724.581433218</v>
      </c>
      <c r="H1672">
        <f>86400*((FlowsCalibration2!$H$1672)^(1+1))*H$1836</f>
        <v>3538590.0757944584</v>
      </c>
      <c r="I1672">
        <f>86400*((FlowsCalibration2!$I$1672)^(1+1))*I$1836</f>
        <v>3538590.0757944584</v>
      </c>
      <c r="J1672">
        <f>86400*((FlowsCalibration2!$J$1672)^(1+1))*J$1836</f>
        <v>3474581.2504290142</v>
      </c>
      <c r="K1672">
        <f>86400*((FlowsCalibration2!$K$1672)^(1+1))*K$1836</f>
        <v>145507.54269792794</v>
      </c>
      <c r="L1672">
        <f>86400*((FlowsCalibration2!$L$1672)^(1+1))*L$1836</f>
        <v>145507.54269792794</v>
      </c>
      <c r="M1672">
        <f>86400*((FlowsCalibration2!$M$1672)^(1+1))*M$1836</f>
        <v>145507.54269792794</v>
      </c>
      <c r="N1672">
        <f>86400*((FlowsCalibration2!$N$1672)^(1+1))*N$1836</f>
        <v>145507.54269792794</v>
      </c>
      <c r="O1672">
        <f>86400*((FlowsCalibration2!$O$1672)^(1+1))*O$1836</f>
        <v>16976117.232836735</v>
      </c>
      <c r="P1672">
        <f>86400*((FlowsCalibration2!$P$1672)^(1+1))*P$1836</f>
        <v>16976117.232836735</v>
      </c>
      <c r="Q1672">
        <f>86400*((FlowsCalibration2!$Q$1672)^(1+1))*Q$1836</f>
        <v>3929992.8264894579</v>
      </c>
      <c r="R1672">
        <f>86400*((FlowsCalibration2!$R$1672)^(1+1))*R$1836</f>
        <v>3727471.1527491491</v>
      </c>
      <c r="S1672">
        <f>86400*((FlowsCalibration2!$S$1672)^(1+1))*S$1836</f>
        <v>3345264.541910944</v>
      </c>
      <c r="T1672">
        <f>86400*((FlowsCalibration2!$T$1672)^(1+1))*T$1836</f>
        <v>3345264.541910944</v>
      </c>
      <c r="U1672">
        <f>86400*((FlowsCalibration2!$U$1672)^(1+1))*U$1836</f>
        <v>3345264.541910944</v>
      </c>
      <c r="V1672">
        <f>86400*((FlowsCalibration2!$V$1672)^(1+1))*V$1836</f>
        <v>1494621.5130969575</v>
      </c>
      <c r="W1672">
        <f>86400*((FlowsCalibration2!$W$1672)^(1+1))*W$1836</f>
        <v>1494621.5130969575</v>
      </c>
      <c r="X1672">
        <f>86400*((FlowsCalibration2!$X$1672)^(1+1))*X$1836</f>
        <v>1494621.5130969575</v>
      </c>
      <c r="Y1672">
        <f>86400*((FlowsCalibration2!$Y$1672)^(1+1))*Y$1836</f>
        <v>628628.76796890621</v>
      </c>
      <c r="Z1672">
        <f>86400*((FlowsCalibration2!$Z$1672)^(1+1))*Z$1836</f>
        <v>628628.76796890621</v>
      </c>
      <c r="AA1672">
        <f>86400*((FlowsCalibration2!$AA$1672)^(1+1))*AA$1836</f>
        <v>1811264.0052478549</v>
      </c>
      <c r="AB1672">
        <f>86400*((FlowsCalibration2!$AB$1672)^(1+1))*AB$1836</f>
        <v>2009885.1924283244</v>
      </c>
      <c r="AC1672">
        <f>86400*((FlowsCalibration2!$AC$1672)^(1+1))*AC$1836</f>
        <v>19674934.728157464</v>
      </c>
      <c r="AD1672">
        <f>86400*((FlowsCalibration2!$AD$1672)^(1+1))*AD$1836</f>
        <v>19674934.728157464</v>
      </c>
      <c r="AE1672">
        <f>86400*((FlowsCalibration2!$AE$1672)^(1+1))*AE$1836</f>
        <v>16927001.756461941</v>
      </c>
      <c r="AF1672">
        <f>86400*((FlowsCalibration2!$AF$1672)^(1+1))*AF$1836</f>
        <v>11648832.226700246</v>
      </c>
      <c r="AG1672">
        <f>86400*((FlowsCalibration2!$AG$1672)^(1+1))*AG$1836</f>
        <v>1108640.2156145594</v>
      </c>
      <c r="AH1672">
        <f>86400*((FlowsCalibration2!$AH$1672)^(1+1))*AH$1836</f>
        <v>9094896.8766288348</v>
      </c>
      <c r="AI1672">
        <f>86400*((FlowsCalibration2!$AI$1672)^(1+1))*AI$1836</f>
        <v>11648832.226700246</v>
      </c>
      <c r="AJ1672">
        <f>86400*((FlowsCalibration2!$AJ$1672)^(1+1))*AJ$1836</f>
        <v>9094896.8766288348</v>
      </c>
      <c r="AK1672">
        <f>86400*((FlowsCalibration2!$AK$1672)^(1+1))*AK$1836</f>
        <v>9094896.8766288348</v>
      </c>
      <c r="AL1672">
        <f>86400*((FlowsCalibration2!$AL$1672)^(1+1))*AL$1836</f>
        <v>3482441.3673895514</v>
      </c>
      <c r="AM1672">
        <f>86400*((FlowsCalibration2!$AM$1672)^(1+1))*AM$1836</f>
        <v>988707.16738437302</v>
      </c>
      <c r="AN1672">
        <f>86400*((FlowsCalibration2!$AN$1672)^(1+1))*AN$1836</f>
        <v>988707.16738437302</v>
      </c>
      <c r="AO1672">
        <f>86400*((FlowsCalibration2!$AO$1672)^(1+1))*AO$1836</f>
        <v>2388381.9908153312</v>
      </c>
      <c r="AP1672">
        <f>86400*((FlowsCalibration2!$AP$1672)^(1+1))*AP$1836</f>
        <v>2388381.9908153312</v>
      </c>
      <c r="AQ1672">
        <f>86400*((FlowsCalibration2!$AQ$1672)^(1+1))*AQ$1836</f>
        <v>2308209.8564142026</v>
      </c>
      <c r="AR1672">
        <f>86400*((FlowsCalibration2!$AR$1672)^(1+1))*AR$1836</f>
        <v>1208105.4708845003</v>
      </c>
      <c r="AS1672">
        <f>86400*((FlowsCalibration2!$AS$1672)^(1+1))*AS$1836</f>
        <v>3648227.8559616995</v>
      </c>
      <c r="AT1672">
        <f>86400*((FlowsCalibration2!$AT$1672)^(1+1))*AT$1836</f>
        <v>89801.968317161169</v>
      </c>
      <c r="AU1672">
        <f>86400*((FlowsCalibration2!$AU$1672)^(1+1))*AU$1836</f>
        <v>40405.761555590725</v>
      </c>
      <c r="AV1672">
        <f>86400*((FlowsCalibration2!$AV$1672)^(1+1))*AV$1836</f>
        <v>348592.06339557841</v>
      </c>
      <c r="AW1672">
        <f>86400*((FlowsCalibration2!$AW$1672)^(1+1))*AW$1836</f>
        <v>374198.55081145407</v>
      </c>
      <c r="AX1672">
        <f>86400*((FlowsCalibration2!$AX$1672)^(1+1))*AX$1836</f>
        <v>89801.968317161169</v>
      </c>
      <c r="AY1672">
        <f>86400*((FlowsCalibration2!$AY$1672)^(1+1))*AY$1836</f>
        <v>1594912.7236659846</v>
      </c>
      <c r="AZ1672">
        <f>86400*((FlowsCalibration2!$AZ$1672)^(1+1))*AZ$1836</f>
        <v>1700367.8343016049</v>
      </c>
      <c r="BA1672">
        <f>86400*((FlowsCalibration2!$BA$1672)^(1+1))*BA$1836</f>
        <v>374198.55081145407</v>
      </c>
      <c r="BB1672">
        <f>86400*((FlowsCalibration2!$BB$1672)^(1+1))*BB$1836</f>
        <v>94911.967271108646</v>
      </c>
      <c r="BC1672">
        <f>86400*((FlowsCalibration2!$BC$1672)^(1+1))*BC$1836</f>
        <v>94911.967271108646</v>
      </c>
      <c r="BD1672">
        <f>86400*((FlowsCalibration2!$BD$1672)^(1+1))*BD$1836</f>
        <v>188380.40652288482</v>
      </c>
      <c r="BE1672">
        <f>86400*((FlowsCalibration2!$BE$1672)^(1+1))*BE$1836</f>
        <v>788959.1988141496</v>
      </c>
      <c r="BF1672">
        <f>86400*((FlowsCalibration2!$BF$1672)^(1+1))*BF$1836</f>
        <v>1108640.2156145594</v>
      </c>
      <c r="BG1672">
        <f>86400*((FlowsCalibration2!$BG$1672)^(1+1))*BG$1836</f>
        <v>234104.5856227139</v>
      </c>
      <c r="BH1672">
        <f>86400*((FlowsCalibration2!$BH$1672)^(1+1))*BH$1836</f>
        <v>69181.080326507727</v>
      </c>
      <c r="BI1672">
        <f>86400*((FlowsCalibration2!$BI$1672)^(1+1))*BI$1836</f>
        <v>21725.096690953382</v>
      </c>
      <c r="BJ1672">
        <f>86400*((FlowsCalibration2!$BJ$1672)^(1+1))*BJ$1836</f>
        <v>21725.096690953382</v>
      </c>
      <c r="BK1672">
        <f>86400*((FlowsCalibration2!$BK$1672)^(1+1))*BK$1836</f>
        <v>348592.06339557841</v>
      </c>
      <c r="BL1672">
        <f>86400*((FlowsCalibration2!$BL$1672)^(1+1))*BL$1836</f>
        <v>1217585.0459391917</v>
      </c>
      <c r="BM1672">
        <f>86400*((FlowsCalibration2!$BM$1672)^(1+1))*BM$1836</f>
        <v>3648227.8559616995</v>
      </c>
      <c r="BN1672">
        <f>86400*((FlowsCalibration2!$BN$1672)^(1+1))*BN$1836</f>
        <v>3648227.8559616995</v>
      </c>
      <c r="BO1672">
        <f>86400*((FlowsCalibration2!$BO$1672)^(1+1))*BO$1836</f>
        <v>403719.97497801599</v>
      </c>
      <c r="BP1672">
        <f>86400*((FlowsCalibration2!$BP$1672)^(1+1))*BP$1836</f>
        <v>288212.74265191314</v>
      </c>
      <c r="BQ1672">
        <f>86400*((FlowsCalibration2!$BQ$1672)^(1+1))*BQ$1836</f>
        <v>288212.74265191314</v>
      </c>
      <c r="BR1672">
        <f>86400*((FlowsCalibration2!$BR$1672)^(1+1))*BR$1836</f>
        <v>599953.80213718547</v>
      </c>
      <c r="BS1672">
        <f>86400*((FlowsCalibration2!$BS$1672)^(1+1))*BS$1836</f>
        <v>403193.1052900959</v>
      </c>
      <c r="BT1672">
        <f>86400*((FlowsCalibration2!$BT$1672)^(1+1))*BT$1836</f>
        <v>3913527.1751631498</v>
      </c>
      <c r="BU1672">
        <f>86400*((FlowsCalibration2!$BU$1672)^(1+1))*BU$1836</f>
        <v>9419945.6486821808</v>
      </c>
      <c r="BV1672">
        <f>86400*((FlowsCalibration2!$BV$1672)^(1+1))*BV$1836</f>
        <v>16976117.232836735</v>
      </c>
      <c r="BW1672">
        <f>86400*((FlowsCalibration2!$BW$1672)^(1+1))*BW$1836</f>
        <v>6748890.8783955704</v>
      </c>
      <c r="BX1672">
        <f>86400*((FlowsCalibration2!$BX$1672)^(1+1))*BX$1836</f>
        <v>4437816.6637527812</v>
      </c>
      <c r="BY1672">
        <f>86400*((FlowsCalibration2!$BY$1672)^(1+1))*BY$1836</f>
        <v>145507.54269792794</v>
      </c>
      <c r="BZ1672">
        <f>86400*((FlowsCalibration2!$BZ$1672)^(1+1))*BZ$1836</f>
        <v>200679.98438097286</v>
      </c>
      <c r="CA1672">
        <f>86400*((FlowsCalibration2!$CA$1672)^(1+1))*CA$1836</f>
        <v>200679.98438097286</v>
      </c>
      <c r="CB1672">
        <f>86400*((FlowsCalibration2!$CB$1672)^(1+1))*CB$1836</f>
        <v>200679.98438097286</v>
      </c>
      <c r="CC1672">
        <f>86400*((FlowsCalibration2!$CC$1672)^(1+1))*CC$1836</f>
        <v>200679.98438097286</v>
      </c>
      <c r="CD1672">
        <f>86400*((FlowsCalibration2!$CD$1672)^(1+1))*CD$1836</f>
        <v>3301971.5241242321</v>
      </c>
      <c r="CE1672">
        <f>86400*((FlowsCalibration2!$CE$1672)^(1+1))*CE$1836</f>
        <v>3301971.5241242321</v>
      </c>
      <c r="CF1672">
        <f>86400*((FlowsCalibration2!$CF$1672)^(1+1))*CF$1836</f>
        <v>188380.40652288482</v>
      </c>
      <c r="CG1672">
        <f>86400*((FlowsCalibration2!$CG$1672)^(1+1))*CG$1836</f>
        <v>283292.37379399379</v>
      </c>
      <c r="CH1672">
        <f>86400*((FlowsCalibration2!$CH$1672)^(1+1))*CH$1836</f>
        <v>305017.4704849461</v>
      </c>
      <c r="CI1672">
        <f>86400*((FlowsCalibration2!$CI$1672)^(1+1))*CI$1836</f>
        <v>69181.080326507727</v>
      </c>
      <c r="CJ1672">
        <f>86400*((FlowsCalibration2!$CJ$1672)^(1+1))*CJ$1836</f>
        <v>374198.55081145407</v>
      </c>
      <c r="CK1672">
        <f>86400*((FlowsCalibration2!$CK$1672)^(1+1))*CK$1836</f>
        <v>20206113.043301199</v>
      </c>
      <c r="CL1672">
        <f>86400*((FlowsCalibration2!$CL$1672)^(1+1))*CL$1836</f>
        <v>1022373.8071819487</v>
      </c>
      <c r="CM1672">
        <f>86400*((FlowsCalibration2!$CM$1672)^(1+1))*CM$1836</f>
        <v>169615.39161374851</v>
      </c>
      <c r="CN1672">
        <f>86400*((FlowsCalibration2!$CN$1672)^(1+1))*CN$1836</f>
        <v>19674934.728157464</v>
      </c>
      <c r="CO1672">
        <f>86400*((FlowsCalibration2!$CO$1672)^(1+1))*CO$1836</f>
        <v>19674934.728157464</v>
      </c>
      <c r="CP1672">
        <f>86400*((FlowsCalibration2!$CP$1672)^(1+1))*CP$1836</f>
        <v>19920068.859249189</v>
      </c>
      <c r="CQ1672">
        <f>86400*((FlowsCalibration2!$CQ$1672)^(1+1))*CQ$1836</f>
        <v>11123299.303460069</v>
      </c>
      <c r="CR1672">
        <f>86400*((FlowsCalibration2!$CR$1672)^(1+1))*CR$1836</f>
        <v>3345264.541910944</v>
      </c>
      <c r="CS1672">
        <f>86400*((FlowsCalibration2!$CS$1672)^(1+1))*CS$1836</f>
        <v>4437816.6637527812</v>
      </c>
      <c r="CT1672">
        <f>86400*((FlowsCalibration2!$CT$1672)^(1+1))*CT$1836</f>
        <v>288212.74265191314</v>
      </c>
      <c r="CU1672">
        <f>86400*((FlowsCalibration2!$CU$1672)^(1+1))*CU$1836</f>
        <v>3474581.2504290142</v>
      </c>
      <c r="CV1672">
        <f>86400*((FlowsCalibration2!$CV$1672)^(1+1))*CV$1836</f>
        <v>3538590.0757944584</v>
      </c>
      <c r="CW1672">
        <f>86400*((FlowsCalibration2!$CW$1672)^(1+1))*CW$1836</f>
        <v>3898724.581433218</v>
      </c>
      <c r="CX1672">
        <f>86400*((FlowsCalibration2!$CX$1672)^(1+1))*CX$1836</f>
        <v>3913527.1751631498</v>
      </c>
      <c r="CY1672">
        <f>86400*((FlowsCalibration2!$CY$1672)^(1+1))*CY$1836</f>
        <v>1494621.5130969575</v>
      </c>
      <c r="CZ1672">
        <f>86400*((FlowsCalibration2!$CZ$1672)^(1+1))*CZ$1836</f>
        <v>3727471.1527491491</v>
      </c>
      <c r="DA1672">
        <f>86400*((FlowsCalibration2!$DA$1672)^(1+1))*DA$1836</f>
        <v>3929992.8264894579</v>
      </c>
      <c r="DB1672">
        <f>86400*((FlowsCalibration2!$DB$1672)^(1+1))*DB$1836</f>
        <v>69181.080326507727</v>
      </c>
      <c r="DC1672">
        <f>86400*((FlowsCalibration2!$DC$1672)^(1+1))*DC$1836</f>
        <v>1811264.0052478549</v>
      </c>
      <c r="DD1672">
        <f>86400*((FlowsCalibration2!$DD$1672)^(1+1))*DD$1836</f>
        <v>2308209.8564142026</v>
      </c>
      <c r="DE1672">
        <f>86400*((FlowsCalibration2!$DE$1672)^(1+1))*DE$1836</f>
        <v>2388381.9908153312</v>
      </c>
      <c r="DF1672">
        <f>86400*((FlowsCalibration2!$DF$1672)^(1+1))*DF$1836</f>
        <v>200679.98438097286</v>
      </c>
      <c r="DG1672">
        <f>86400*((FlowsCalibration2!$DG$1672)^(1+1))*DG$1836</f>
        <v>89801.968317161169</v>
      </c>
      <c r="DH1672">
        <f>86400*((FlowsCalibration2!$DH$1672)^(1+1))*DH$1836</f>
        <v>145507.54269792794</v>
      </c>
      <c r="DI1672">
        <f>86400*((FlowsCalibration2!$DI$1672)^(1+1))*DI$1836</f>
        <v>3301971.5241242321</v>
      </c>
      <c r="DJ1672">
        <f>86400*((FlowsCalibration2!$DJ$1672)^(1+1))*DJ$1836</f>
        <v>188380.40652288482</v>
      </c>
      <c r="DK1672">
        <f>86400*((FlowsCalibration2!$DK$1672)^(1+1))*DK$1836</f>
        <v>348592.06339557841</v>
      </c>
      <c r="DL1672">
        <f>86400*((FlowsCalibration2!$DL$1672)^(1+1))*DL$1836</f>
        <v>1217585.0459391917</v>
      </c>
      <c r="DM1672">
        <f>86400*((FlowsCalibration2!$DM$1672)^(1+1))*DM$1836</f>
        <v>1594912.7236659846</v>
      </c>
      <c r="DN1672">
        <f>86400*((FlowsCalibration2!$DN$1672)^(1+1))*DN$1836</f>
        <v>3648227.8559616995</v>
      </c>
      <c r="DO1672">
        <f>86400*((FlowsCalibration2!$DO$1672)^(1+1))*DO$1836</f>
        <v>628628.76796890621</v>
      </c>
      <c r="DP1672">
        <f>86400*((FlowsCalibration2!$DP$1672)^(1+1))*DP$1836</f>
        <v>6748890.8783955704</v>
      </c>
      <c r="DQ1672">
        <f>86400*((FlowsCalibration2!$DQ$1672)^(1+1))*DQ$1836</f>
        <v>16976117.232836735</v>
      </c>
      <c r="DR1672">
        <f>86400*((FlowsCalibration2!$DR$1672)^(1+1))*DR$1836</f>
        <v>8380420.9377761185</v>
      </c>
      <c r="DS1672">
        <f>86400*((FlowsCalibration2!$DS$1672)^(1+1))*DS$1836</f>
        <v>403193.1052900959</v>
      </c>
      <c r="DT1672">
        <f>86400*((FlowsCalibration2!$DT$1672)^(1+1))*DT$1836</f>
        <v>624105.96133915999</v>
      </c>
      <c r="DU1672">
        <f>86400*((FlowsCalibration2!$DU$1672)^(1+1))*DU$1836</f>
        <v>40405.761555590725</v>
      </c>
      <c r="DV1672">
        <f>86400*((FlowsCalibration2!$DV$1672)^(1+1))*DV$1836</f>
        <v>94911.967271108646</v>
      </c>
      <c r="DW1672">
        <f>86400*((FlowsCalibration2!$DW$1672)^(1+1))*DW$1836</f>
        <v>21725.096690953382</v>
      </c>
      <c r="DX1672">
        <f>86400*((FlowsCalibration2!$DX$1672)^(1+1))*DX$1836</f>
        <v>1208105.4708845003</v>
      </c>
      <c r="DY1672">
        <f>86400*((FlowsCalibration2!$DY$1672)^(1+1))*DY$1836</f>
        <v>1022373.8071819487</v>
      </c>
      <c r="DZ1672">
        <f>86400*((FlowsCalibration2!$DZ$1672)^(1+1))*DZ$1836</f>
        <v>169615.39161374851</v>
      </c>
      <c r="EA1672">
        <f>86400*((FlowsCalibration2!$EA$1672)^(1+1))*EA$1836</f>
        <v>234104.5856227139</v>
      </c>
      <c r="EB1672">
        <f>86400*((FlowsCalibration2!$EB$1672)^(1+1))*EB$1836</f>
        <v>988707.16738437302</v>
      </c>
      <c r="EC1672">
        <f>86400*((FlowsCalibration2!$EC$1672)^(1+1))*EC$1836</f>
        <v>1108640.2156145594</v>
      </c>
      <c r="ED1672">
        <f>86400*((FlowsCalibration2!$ED$1672)^(1+1))*ED$1836</f>
        <v>788959.1988141496</v>
      </c>
      <c r="EE1672">
        <f>86400*((FlowsCalibration2!$EE$1672)^(1+1))*EE$1836</f>
        <v>599953.80213718547</v>
      </c>
      <c r="EF1672">
        <f>86400*((FlowsCalibration2!$EF$1672)^(1+1))*EF$1836</f>
        <v>11123299.303460069</v>
      </c>
      <c r="EG1672">
        <f>86400*((FlowsCalibration2!$EG$1672)^(1+1))*EG$1836</f>
        <v>19920068.859249189</v>
      </c>
    </row>
    <row r="1673" spans="2:137" x14ac:dyDescent="0.2">
      <c r="B1673">
        <f>86400*((FlowsCalibration2!$B$1673)^(1+1))*B$1836</f>
        <v>80232629.084495634</v>
      </c>
      <c r="C1673">
        <f>86400*((FlowsCalibration2!$C$1673)^(1+1))*C$1836</f>
        <v>51125661.677130893</v>
      </c>
      <c r="D1673">
        <f>86400*((FlowsCalibration2!$D$1673)^(1+1))*D$1836</f>
        <v>51125661.677130893</v>
      </c>
      <c r="E1673">
        <f>86400*((FlowsCalibration2!$E$1673)^(1+1))*E$1836</f>
        <v>12720993.80220671</v>
      </c>
      <c r="F1673">
        <f>86400*((FlowsCalibration2!$F$1673)^(1+1))*F$1836</f>
        <v>11933332.390824053</v>
      </c>
      <c r="G1673">
        <f>86400*((FlowsCalibration2!$G$1673)^(1+1))*G$1836</f>
        <v>6573707.6984975692</v>
      </c>
      <c r="H1673">
        <f>86400*((FlowsCalibration2!$H$1673)^(1+1))*H$1836</f>
        <v>4815064.6789671313</v>
      </c>
      <c r="I1673">
        <f>86400*((FlowsCalibration2!$I$1673)^(1+1))*I$1836</f>
        <v>4815064.6789671313</v>
      </c>
      <c r="J1673">
        <f>86400*((FlowsCalibration2!$J$1673)^(1+1))*J$1836</f>
        <v>4264051.8852571873</v>
      </c>
      <c r="K1673">
        <f>86400*((FlowsCalibration2!$K$1673)^(1+1))*K$1836</f>
        <v>298832.43797999586</v>
      </c>
      <c r="L1673">
        <f>86400*((FlowsCalibration2!$L$1673)^(1+1))*L$1836</f>
        <v>298832.43797999586</v>
      </c>
      <c r="M1673">
        <f>86400*((FlowsCalibration2!$M$1673)^(1+1))*M$1836</f>
        <v>298832.43797999586</v>
      </c>
      <c r="N1673">
        <f>86400*((FlowsCalibration2!$N$1673)^(1+1))*N$1836</f>
        <v>298832.43797999586</v>
      </c>
      <c r="O1673">
        <f>86400*((FlowsCalibration2!$O$1673)^(1+1))*O$1836</f>
        <v>33430797.1879807</v>
      </c>
      <c r="P1673">
        <f>86400*((FlowsCalibration2!$P$1673)^(1+1))*P$1836</f>
        <v>33430797.1879807</v>
      </c>
      <c r="Q1673">
        <f>86400*((FlowsCalibration2!$Q$1673)^(1+1))*Q$1836</f>
        <v>5829704.1057672473</v>
      </c>
      <c r="R1673">
        <f>86400*((FlowsCalibration2!$R$1673)^(1+1))*R$1836</f>
        <v>5235110.9889884042</v>
      </c>
      <c r="S1673">
        <f>86400*((FlowsCalibration2!$S$1673)^(1+1))*S$1836</f>
        <v>3763908.7968040081</v>
      </c>
      <c r="T1673">
        <f>86400*((FlowsCalibration2!$T$1673)^(1+1))*T$1836</f>
        <v>3763908.7968040081</v>
      </c>
      <c r="U1673">
        <f>86400*((FlowsCalibration2!$U$1673)^(1+1))*U$1836</f>
        <v>3763908.7968040081</v>
      </c>
      <c r="V1673">
        <f>86400*((FlowsCalibration2!$V$1673)^(1+1))*V$1836</f>
        <v>1626287.954039928</v>
      </c>
      <c r="W1673">
        <f>86400*((FlowsCalibration2!$W$1673)^(1+1))*W$1836</f>
        <v>1626287.954039928</v>
      </c>
      <c r="X1673">
        <f>86400*((FlowsCalibration2!$X$1673)^(1+1))*X$1836</f>
        <v>1626287.954039928</v>
      </c>
      <c r="Y1673">
        <f>86400*((FlowsCalibration2!$Y$1673)^(1+1))*Y$1836</f>
        <v>694434.69426220388</v>
      </c>
      <c r="Z1673">
        <f>86400*((FlowsCalibration2!$Z$1673)^(1+1))*Z$1836</f>
        <v>694434.69426220388</v>
      </c>
      <c r="AA1673">
        <f>86400*((FlowsCalibration2!$AA$1673)^(1+1))*AA$1836</f>
        <v>2121783.9391547861</v>
      </c>
      <c r="AB1673">
        <f>86400*((FlowsCalibration2!$AB$1673)^(1+1))*AB$1836</f>
        <v>2458505.1916478216</v>
      </c>
      <c r="AC1673">
        <f>86400*((FlowsCalibration2!$AC$1673)^(1+1))*AC$1836</f>
        <v>23051880.71790199</v>
      </c>
      <c r="AD1673">
        <f>86400*((FlowsCalibration2!$AD$1673)^(1+1))*AD$1836</f>
        <v>23051880.71790199</v>
      </c>
      <c r="AE1673">
        <f>86400*((FlowsCalibration2!$AE$1673)^(1+1))*AE$1836</f>
        <v>21093626.907106593</v>
      </c>
      <c r="AF1673">
        <f>86400*((FlowsCalibration2!$AF$1673)^(1+1))*AF$1836</f>
        <v>16267747.314662851</v>
      </c>
      <c r="AG1673">
        <f>86400*((FlowsCalibration2!$AG$1673)^(1+1))*AG$1836</f>
        <v>601406.00721121323</v>
      </c>
      <c r="AH1673">
        <f>86400*((FlowsCalibration2!$AH$1673)^(1+1))*AH$1836</f>
        <v>14729012.417758156</v>
      </c>
      <c r="AI1673">
        <f>86400*((FlowsCalibration2!$AI$1673)^(1+1))*AI$1836</f>
        <v>16267747.314662851</v>
      </c>
      <c r="AJ1673">
        <f>86400*((FlowsCalibration2!$AJ$1673)^(1+1))*AJ$1836</f>
        <v>14729012.417758156</v>
      </c>
      <c r="AK1673">
        <f>86400*((FlowsCalibration2!$AK$1673)^(1+1))*AK$1836</f>
        <v>14729012.417758156</v>
      </c>
      <c r="AL1673">
        <f>86400*((FlowsCalibration2!$AL$1673)^(1+1))*AL$1836</f>
        <v>7197261.7225290518</v>
      </c>
      <c r="AM1673">
        <f>86400*((FlowsCalibration2!$AM$1673)^(1+1))*AM$1836</f>
        <v>4351144.1040117498</v>
      </c>
      <c r="AN1673">
        <f>86400*((FlowsCalibration2!$AN$1673)^(1+1))*AN$1836</f>
        <v>4351144.1040117498</v>
      </c>
      <c r="AO1673">
        <f>86400*((FlowsCalibration2!$AO$1673)^(1+1))*AO$1836</f>
        <v>3056255.0530168624</v>
      </c>
      <c r="AP1673">
        <f>86400*((FlowsCalibration2!$AP$1673)^(1+1))*AP$1836</f>
        <v>3056255.0530168624</v>
      </c>
      <c r="AQ1673">
        <f>86400*((FlowsCalibration2!$AQ$1673)^(1+1))*AQ$1836</f>
        <v>2982895.3384101987</v>
      </c>
      <c r="AR1673">
        <f>86400*((FlowsCalibration2!$AR$1673)^(1+1))*AR$1836</f>
        <v>1432702.8529856189</v>
      </c>
      <c r="AS1673">
        <f>86400*((FlowsCalibration2!$AS$1673)^(1+1))*AS$1836</f>
        <v>5065502.7406836711</v>
      </c>
      <c r="AT1673">
        <f>86400*((FlowsCalibration2!$AT$1673)^(1+1))*AT$1836</f>
        <v>66120.772552777285</v>
      </c>
      <c r="AU1673">
        <f>86400*((FlowsCalibration2!$AU$1673)^(1+1))*AU$1836</f>
        <v>46735.191578443722</v>
      </c>
      <c r="AV1673">
        <f>86400*((FlowsCalibration2!$AV$1673)^(1+1))*AV$1836</f>
        <v>435059.30866733089</v>
      </c>
      <c r="AW1673">
        <f>86400*((FlowsCalibration2!$AW$1673)^(1+1))*AW$1836</f>
        <v>603555.21268456802</v>
      </c>
      <c r="AX1673">
        <f>86400*((FlowsCalibration2!$AX$1673)^(1+1))*AX$1836</f>
        <v>66120.772552777285</v>
      </c>
      <c r="AY1673">
        <f>86400*((FlowsCalibration2!$AY$1673)^(1+1))*AY$1836</f>
        <v>2287318.3393957168</v>
      </c>
      <c r="AZ1673">
        <f>86400*((FlowsCalibration2!$AZ$1673)^(1+1))*AZ$1836</f>
        <v>2393869.8262134856</v>
      </c>
      <c r="BA1673">
        <f>86400*((FlowsCalibration2!$BA$1673)^(1+1))*BA$1836</f>
        <v>603555.21268456802</v>
      </c>
      <c r="BB1673">
        <f>86400*((FlowsCalibration2!$BB$1673)^(1+1))*BB$1836</f>
        <v>153086.14228569929</v>
      </c>
      <c r="BC1673">
        <f>86400*((FlowsCalibration2!$BC$1673)^(1+1))*BC$1836</f>
        <v>153086.14228569929</v>
      </c>
      <c r="BD1673">
        <f>86400*((FlowsCalibration2!$BD$1673)^(1+1))*BD$1836</f>
        <v>303843.97822484799</v>
      </c>
      <c r="BE1673">
        <f>86400*((FlowsCalibration2!$BE$1673)^(1+1))*BE$1836</f>
        <v>355494.88606340578</v>
      </c>
      <c r="BF1673">
        <f>86400*((FlowsCalibration2!$BF$1673)^(1+1))*BF$1836</f>
        <v>601406.00721121323</v>
      </c>
      <c r="BG1673">
        <f>86400*((FlowsCalibration2!$BG$1673)^(1+1))*BG$1836</f>
        <v>270960.86790439038</v>
      </c>
      <c r="BH1673">
        <f>86400*((FlowsCalibration2!$BH$1673)^(1+1))*BH$1836</f>
        <v>111584.08165843558</v>
      </c>
      <c r="BI1673">
        <f>86400*((FlowsCalibration2!$BI$1673)^(1+1))*BI$1836</f>
        <v>35041.010515585913</v>
      </c>
      <c r="BJ1673">
        <f>86400*((FlowsCalibration2!$BJ$1673)^(1+1))*BJ$1836</f>
        <v>35041.010515585913</v>
      </c>
      <c r="BK1673">
        <f>86400*((FlowsCalibration2!$BK$1673)^(1+1))*BK$1836</f>
        <v>435059.30866733089</v>
      </c>
      <c r="BL1673">
        <f>86400*((FlowsCalibration2!$BL$1673)^(1+1))*BL$1836</f>
        <v>1842401.2668195812</v>
      </c>
      <c r="BM1673">
        <f>86400*((FlowsCalibration2!$BM$1673)^(1+1))*BM$1836</f>
        <v>5065502.7406836711</v>
      </c>
      <c r="BN1673">
        <f>86400*((FlowsCalibration2!$BN$1673)^(1+1))*BN$1836</f>
        <v>5065502.7406836711</v>
      </c>
      <c r="BO1673">
        <f>86400*((FlowsCalibration2!$BO$1673)^(1+1))*BO$1836</f>
        <v>467279.7009754926</v>
      </c>
      <c r="BP1673">
        <f>86400*((FlowsCalibration2!$BP$1673)^(1+1))*BP$1836</f>
        <v>336050.85155389039</v>
      </c>
      <c r="BQ1673">
        <f>86400*((FlowsCalibration2!$BQ$1673)^(1+1))*BQ$1836</f>
        <v>336050.85155389039</v>
      </c>
      <c r="BR1673">
        <f>86400*((FlowsCalibration2!$BR$1673)^(1+1))*BR$1836</f>
        <v>257921.32046715668</v>
      </c>
      <c r="BS1673">
        <f>86400*((FlowsCalibration2!$BS$1673)^(1+1))*BS$1836</f>
        <v>632398.25082874799</v>
      </c>
      <c r="BT1673">
        <f>86400*((FlowsCalibration2!$BT$1673)^(1+1))*BT$1836</f>
        <v>6589982.2833064981</v>
      </c>
      <c r="BU1673">
        <f>86400*((FlowsCalibration2!$BU$1673)^(1+1))*BU$1836</f>
        <v>12720993.80220671</v>
      </c>
      <c r="BV1673">
        <f>86400*((FlowsCalibration2!$BV$1673)^(1+1))*BV$1836</f>
        <v>33430797.1879807</v>
      </c>
      <c r="BW1673">
        <f>86400*((FlowsCalibration2!$BW$1673)^(1+1))*BW$1836</f>
        <v>14879747.982326962</v>
      </c>
      <c r="BX1673">
        <f>86400*((FlowsCalibration2!$BX$1673)^(1+1))*BX$1836</f>
        <v>7560610.5088884039</v>
      </c>
      <c r="BY1673">
        <f>86400*((FlowsCalibration2!$BY$1673)^(1+1))*BY$1836</f>
        <v>298832.43797999586</v>
      </c>
      <c r="BZ1673">
        <f>86400*((FlowsCalibration2!$BZ$1673)^(1+1))*BZ$1836</f>
        <v>97651.524486743161</v>
      </c>
      <c r="CA1673">
        <f>86400*((FlowsCalibration2!$CA$1673)^(1+1))*CA$1836</f>
        <v>97651.524486743161</v>
      </c>
      <c r="CB1673">
        <f>86400*((FlowsCalibration2!$CB$1673)^(1+1))*CB$1836</f>
        <v>97651.524486743161</v>
      </c>
      <c r="CC1673">
        <f>86400*((FlowsCalibration2!$CC$1673)^(1+1))*CC$1836</f>
        <v>97651.524486743161</v>
      </c>
      <c r="CD1673">
        <f>86400*((FlowsCalibration2!$CD$1673)^(1+1))*CD$1836</f>
        <v>4135894.126661629</v>
      </c>
      <c r="CE1673">
        <f>86400*((FlowsCalibration2!$CE$1673)^(1+1))*CE$1836</f>
        <v>4135894.126661629</v>
      </c>
      <c r="CF1673">
        <f>86400*((FlowsCalibration2!$CF$1673)^(1+1))*CF$1836</f>
        <v>303843.97822484799</v>
      </c>
      <c r="CG1673">
        <f>86400*((FlowsCalibration2!$CG$1673)^(1+1))*CG$1836</f>
        <v>456930.12051054783</v>
      </c>
      <c r="CH1673">
        <f>86400*((FlowsCalibration2!$CH$1673)^(1+1))*CH$1836</f>
        <v>491971.13102613203</v>
      </c>
      <c r="CI1673">
        <f>86400*((FlowsCalibration2!$CI$1673)^(1+1))*CI$1836</f>
        <v>111584.08165843558</v>
      </c>
      <c r="CJ1673">
        <f>86400*((FlowsCalibration2!$CJ$1673)^(1+1))*CJ$1836</f>
        <v>603555.21268456802</v>
      </c>
      <c r="CK1673">
        <f>86400*((FlowsCalibration2!$CK$1673)^(1+1))*CK$1836</f>
        <v>37638206.265298046</v>
      </c>
      <c r="CL1673">
        <f>86400*((FlowsCalibration2!$CL$1673)^(1+1))*CL$1836</f>
        <v>1188168.1599447955</v>
      </c>
      <c r="CM1673">
        <f>86400*((FlowsCalibration2!$CM$1673)^(1+1))*CM$1836</f>
        <v>196318.82894848092</v>
      </c>
      <c r="CN1673">
        <f>86400*((FlowsCalibration2!$CN$1673)^(1+1))*CN$1836</f>
        <v>23051880.71790199</v>
      </c>
      <c r="CO1673">
        <f>86400*((FlowsCalibration2!$CO$1673)^(1+1))*CO$1836</f>
        <v>23051880.71790199</v>
      </c>
      <c r="CP1673">
        <f>86400*((FlowsCalibration2!$CP$1673)^(1+1))*CP$1836</f>
        <v>38945458.023657404</v>
      </c>
      <c r="CQ1673">
        <f>86400*((FlowsCalibration2!$CQ$1673)^(1+1))*CQ$1836</f>
        <v>13345675.55621017</v>
      </c>
      <c r="CR1673">
        <f>86400*((FlowsCalibration2!$CR$1673)^(1+1))*CR$1836</f>
        <v>3763908.7968040081</v>
      </c>
      <c r="CS1673">
        <f>86400*((FlowsCalibration2!$CS$1673)^(1+1))*CS$1836</f>
        <v>7560610.5088884039</v>
      </c>
      <c r="CT1673">
        <f>86400*((FlowsCalibration2!$CT$1673)^(1+1))*CT$1836</f>
        <v>336050.85155389039</v>
      </c>
      <c r="CU1673">
        <f>86400*((FlowsCalibration2!$CU$1673)^(1+1))*CU$1836</f>
        <v>4264051.8852571873</v>
      </c>
      <c r="CV1673">
        <f>86400*((FlowsCalibration2!$CV$1673)^(1+1))*CV$1836</f>
        <v>4815064.6789671313</v>
      </c>
      <c r="CW1673">
        <f>86400*((FlowsCalibration2!$CW$1673)^(1+1))*CW$1836</f>
        <v>6573707.6984975692</v>
      </c>
      <c r="CX1673">
        <f>86400*((FlowsCalibration2!$CX$1673)^(1+1))*CX$1836</f>
        <v>6589982.2833064981</v>
      </c>
      <c r="CY1673">
        <f>86400*((FlowsCalibration2!$CY$1673)^(1+1))*CY$1836</f>
        <v>1626287.954039928</v>
      </c>
      <c r="CZ1673">
        <f>86400*((FlowsCalibration2!$CZ$1673)^(1+1))*CZ$1836</f>
        <v>5235110.9889884042</v>
      </c>
      <c r="DA1673">
        <f>86400*((FlowsCalibration2!$DA$1673)^(1+1))*DA$1836</f>
        <v>5829704.1057672473</v>
      </c>
      <c r="DB1673">
        <f>86400*((FlowsCalibration2!$DB$1673)^(1+1))*DB$1836</f>
        <v>111584.08165843558</v>
      </c>
      <c r="DC1673">
        <f>86400*((FlowsCalibration2!$DC$1673)^(1+1))*DC$1836</f>
        <v>2121783.9391547861</v>
      </c>
      <c r="DD1673">
        <f>86400*((FlowsCalibration2!$DD$1673)^(1+1))*DD$1836</f>
        <v>2982895.3384101987</v>
      </c>
      <c r="DE1673">
        <f>86400*((FlowsCalibration2!$DE$1673)^(1+1))*DE$1836</f>
        <v>3056255.0530168624</v>
      </c>
      <c r="DF1673">
        <f>86400*((FlowsCalibration2!$DF$1673)^(1+1))*DF$1836</f>
        <v>97651.524486743161</v>
      </c>
      <c r="DG1673">
        <f>86400*((FlowsCalibration2!$DG$1673)^(1+1))*DG$1836</f>
        <v>66120.772552777285</v>
      </c>
      <c r="DH1673">
        <f>86400*((FlowsCalibration2!$DH$1673)^(1+1))*DH$1836</f>
        <v>298832.43797999586</v>
      </c>
      <c r="DI1673">
        <f>86400*((FlowsCalibration2!$DI$1673)^(1+1))*DI$1836</f>
        <v>4135894.126661629</v>
      </c>
      <c r="DJ1673">
        <f>86400*((FlowsCalibration2!$DJ$1673)^(1+1))*DJ$1836</f>
        <v>303843.97822484799</v>
      </c>
      <c r="DK1673">
        <f>86400*((FlowsCalibration2!$DK$1673)^(1+1))*DK$1836</f>
        <v>435059.30866733089</v>
      </c>
      <c r="DL1673">
        <f>86400*((FlowsCalibration2!$DL$1673)^(1+1))*DL$1836</f>
        <v>1842401.2668195812</v>
      </c>
      <c r="DM1673">
        <f>86400*((FlowsCalibration2!$DM$1673)^(1+1))*DM$1836</f>
        <v>2287318.3393957168</v>
      </c>
      <c r="DN1673">
        <f>86400*((FlowsCalibration2!$DN$1673)^(1+1))*DN$1836</f>
        <v>5065502.7406836711</v>
      </c>
      <c r="DO1673">
        <f>86400*((FlowsCalibration2!$DO$1673)^(1+1))*DO$1836</f>
        <v>694434.69426220388</v>
      </c>
      <c r="DP1673">
        <f>86400*((FlowsCalibration2!$DP$1673)^(1+1))*DP$1836</f>
        <v>14879747.982326962</v>
      </c>
      <c r="DQ1673">
        <f>86400*((FlowsCalibration2!$DQ$1673)^(1+1))*DQ$1836</f>
        <v>33430797.1879807</v>
      </c>
      <c r="DR1673">
        <f>86400*((FlowsCalibration2!$DR$1673)^(1+1))*DR$1836</f>
        <v>11933332.390824053</v>
      </c>
      <c r="DS1673">
        <f>86400*((FlowsCalibration2!$DS$1673)^(1+1))*DS$1836</f>
        <v>632398.25082874799</v>
      </c>
      <c r="DT1673">
        <f>86400*((FlowsCalibration2!$DT$1673)^(1+1))*DT$1836</f>
        <v>853388.46127969632</v>
      </c>
      <c r="DU1673">
        <f>86400*((FlowsCalibration2!$DU$1673)^(1+1))*DU$1836</f>
        <v>46735.191578443722</v>
      </c>
      <c r="DV1673">
        <f>86400*((FlowsCalibration2!$DV$1673)^(1+1))*DV$1836</f>
        <v>153086.14228569929</v>
      </c>
      <c r="DW1673">
        <f>86400*((FlowsCalibration2!$DW$1673)^(1+1))*DW$1836</f>
        <v>35041.010515585913</v>
      </c>
      <c r="DX1673">
        <f>86400*((FlowsCalibration2!$DX$1673)^(1+1))*DX$1836</f>
        <v>1432702.8529856189</v>
      </c>
      <c r="DY1673">
        <f>86400*((FlowsCalibration2!$DY$1673)^(1+1))*DY$1836</f>
        <v>1188168.1599447955</v>
      </c>
      <c r="DZ1673">
        <f>86400*((FlowsCalibration2!$DZ$1673)^(1+1))*DZ$1836</f>
        <v>196318.82894848092</v>
      </c>
      <c r="EA1673">
        <f>86400*((FlowsCalibration2!$EA$1673)^(1+1))*EA$1836</f>
        <v>270960.86790439038</v>
      </c>
      <c r="EB1673">
        <f>86400*((FlowsCalibration2!$EB$1673)^(1+1))*EB$1836</f>
        <v>4351144.1040117498</v>
      </c>
      <c r="EC1673">
        <f>86400*((FlowsCalibration2!$EC$1673)^(1+1))*EC$1836</f>
        <v>601406.00721121323</v>
      </c>
      <c r="ED1673">
        <f>86400*((FlowsCalibration2!$ED$1673)^(1+1))*ED$1836</f>
        <v>355494.88606340578</v>
      </c>
      <c r="EE1673">
        <f>86400*((FlowsCalibration2!$EE$1673)^(1+1))*EE$1836</f>
        <v>257921.32046715668</v>
      </c>
      <c r="EF1673">
        <f>86400*((FlowsCalibration2!$EF$1673)^(1+1))*EF$1836</f>
        <v>13345675.55621017</v>
      </c>
      <c r="EG1673">
        <f>86400*((FlowsCalibration2!$EG$1673)^(1+1))*EG$1836</f>
        <v>38945458.023657404</v>
      </c>
    </row>
    <row r="1674" spans="2:137" x14ac:dyDescent="0.2">
      <c r="B1674">
        <f>86400*((FlowsCalibration2!$B$1674)^(1+1))*B$1836</f>
        <v>464793490.66352344</v>
      </c>
      <c r="C1674">
        <f>86400*((FlowsCalibration2!$C$1674)^(1+1))*C$1836</f>
        <v>269911047.2563346</v>
      </c>
      <c r="D1674">
        <f>86400*((FlowsCalibration2!$D$1674)^(1+1))*D$1836</f>
        <v>269911047.2563346</v>
      </c>
      <c r="E1674">
        <f>86400*((FlowsCalibration2!$E$1674)^(1+1))*E$1836</f>
        <v>51888530.180581138</v>
      </c>
      <c r="F1674">
        <f>86400*((FlowsCalibration2!$F$1674)^(1+1))*F$1836</f>
        <v>48123095.441442102</v>
      </c>
      <c r="G1674">
        <f>86400*((FlowsCalibration2!$G$1674)^(1+1))*G$1836</f>
        <v>27490999.293836866</v>
      </c>
      <c r="H1674">
        <f>86400*((FlowsCalibration2!$H$1674)^(1+1))*H$1836</f>
        <v>22932764.532926656</v>
      </c>
      <c r="I1674">
        <f>86400*((FlowsCalibration2!$I$1674)^(1+1))*I$1836</f>
        <v>22932764.532926656</v>
      </c>
      <c r="J1674">
        <f>86400*((FlowsCalibration2!$J$1674)^(1+1))*J$1836</f>
        <v>21663190.732787915</v>
      </c>
      <c r="K1674">
        <f>86400*((FlowsCalibration2!$K$1674)^(1+1))*K$1836</f>
        <v>1432099.6530300106</v>
      </c>
      <c r="L1674">
        <f>86400*((FlowsCalibration2!$L$1674)^(1+1))*L$1836</f>
        <v>1432099.6530300106</v>
      </c>
      <c r="M1674">
        <f>86400*((FlowsCalibration2!$M$1674)^(1+1))*M$1836</f>
        <v>1432099.6530300106</v>
      </c>
      <c r="N1674">
        <f>86400*((FlowsCalibration2!$N$1674)^(1+1))*N$1836</f>
        <v>1432099.6530300106</v>
      </c>
      <c r="O1674">
        <f>86400*((FlowsCalibration2!$O$1674)^(1+1))*O$1836</f>
        <v>130309110.41084523</v>
      </c>
      <c r="P1674">
        <f>86400*((FlowsCalibration2!$P$1674)^(1+1))*P$1836</f>
        <v>130309110.41084523</v>
      </c>
      <c r="Q1674">
        <f>86400*((FlowsCalibration2!$Q$1674)^(1+1))*Q$1836</f>
        <v>12467107.59574894</v>
      </c>
      <c r="R1674">
        <f>86400*((FlowsCalibration2!$R$1674)^(1+1))*R$1836</f>
        <v>11177234.787423005</v>
      </c>
      <c r="S1674">
        <f>86400*((FlowsCalibration2!$S$1674)^(1+1))*S$1836</f>
        <v>8085190.2061314909</v>
      </c>
      <c r="T1674">
        <f>86400*((FlowsCalibration2!$T$1674)^(1+1))*T$1836</f>
        <v>8085190.2061314909</v>
      </c>
      <c r="U1674">
        <f>86400*((FlowsCalibration2!$U$1674)^(1+1))*U$1836</f>
        <v>8085190.2061314909</v>
      </c>
      <c r="V1674">
        <f>86400*((FlowsCalibration2!$V$1674)^(1+1))*V$1836</f>
        <v>6042531.8687313898</v>
      </c>
      <c r="W1674">
        <f>86400*((FlowsCalibration2!$W$1674)^(1+1))*W$1836</f>
        <v>6042531.8687313898</v>
      </c>
      <c r="X1674">
        <f>86400*((FlowsCalibration2!$X$1674)^(1+1))*X$1836</f>
        <v>6042531.8687313898</v>
      </c>
      <c r="Y1674">
        <f>86400*((FlowsCalibration2!$Y$1674)^(1+1))*Y$1836</f>
        <v>1632524.518012173</v>
      </c>
      <c r="Z1674">
        <f>86400*((FlowsCalibration2!$Z$1674)^(1+1))*Z$1836</f>
        <v>1632524.518012173</v>
      </c>
      <c r="AA1674">
        <f>86400*((FlowsCalibration2!$AA$1674)^(1+1))*AA$1836</f>
        <v>9520036.9414383527</v>
      </c>
      <c r="AB1674">
        <f>86400*((FlowsCalibration2!$AB$1674)^(1+1))*AB$1836</f>
        <v>11095494.478547849</v>
      </c>
      <c r="AC1674">
        <f>86400*((FlowsCalibration2!$AC$1674)^(1+1))*AC$1836</f>
        <v>135582148.84145027</v>
      </c>
      <c r="AD1674">
        <f>86400*((FlowsCalibration2!$AD$1674)^(1+1))*AD$1836</f>
        <v>135582148.84145027</v>
      </c>
      <c r="AE1674">
        <f>86400*((FlowsCalibration2!$AE$1674)^(1+1))*AE$1836</f>
        <v>118552489.1107028</v>
      </c>
      <c r="AF1674">
        <f>86400*((FlowsCalibration2!$AF$1674)^(1+1))*AF$1836</f>
        <v>108212257.7605097</v>
      </c>
      <c r="AG1674">
        <f>86400*((FlowsCalibration2!$AG$1674)^(1+1))*AG$1836</f>
        <v>2263161.8758487059</v>
      </c>
      <c r="AH1674">
        <f>86400*((FlowsCalibration2!$AH$1674)^(1+1))*AH$1836</f>
        <v>105780601.71823722</v>
      </c>
      <c r="AI1674">
        <f>86400*((FlowsCalibration2!$AI$1674)^(1+1))*AI$1836</f>
        <v>108212257.7605097</v>
      </c>
      <c r="AJ1674">
        <f>86400*((FlowsCalibration2!$AJ$1674)^(1+1))*AJ$1836</f>
        <v>105780601.71823722</v>
      </c>
      <c r="AK1674">
        <f>86400*((FlowsCalibration2!$AK$1674)^(1+1))*AK$1836</f>
        <v>105780601.71823722</v>
      </c>
      <c r="AL1674">
        <f>86400*((FlowsCalibration2!$AL$1674)^(1+1))*AL$1836</f>
        <v>26998632.848485138</v>
      </c>
      <c r="AM1674">
        <f>86400*((FlowsCalibration2!$AM$1674)^(1+1))*AM$1836</f>
        <v>10837048.424543979</v>
      </c>
      <c r="AN1674">
        <f>86400*((FlowsCalibration2!$AN$1674)^(1+1))*AN$1836</f>
        <v>10837048.424543979</v>
      </c>
      <c r="AO1674">
        <f>86400*((FlowsCalibration2!$AO$1674)^(1+1))*AO$1836</f>
        <v>15410241.585814064</v>
      </c>
      <c r="AP1674">
        <f>86400*((FlowsCalibration2!$AP$1674)^(1+1))*AP$1836</f>
        <v>15410241.585814064</v>
      </c>
      <c r="AQ1674">
        <f>86400*((FlowsCalibration2!$AQ$1674)^(1+1))*AQ$1836</f>
        <v>15415640.41805614</v>
      </c>
      <c r="AR1674">
        <f>86400*((FlowsCalibration2!$AR$1674)^(1+1))*AR$1836</f>
        <v>4526097.2929124115</v>
      </c>
      <c r="AS1674">
        <f>86400*((FlowsCalibration2!$AS$1674)^(1+1))*AS$1836</f>
        <v>67089742.489853278</v>
      </c>
      <c r="AT1674">
        <f>86400*((FlowsCalibration2!$AT$1674)^(1+1))*AT$1836</f>
        <v>2653600.5657595564</v>
      </c>
      <c r="AU1674">
        <f>86400*((FlowsCalibration2!$AU$1674)^(1+1))*AU$1836</f>
        <v>746302.05801042577</v>
      </c>
      <c r="AV1674">
        <f>86400*((FlowsCalibration2!$AV$1674)^(1+1))*AV$1836</f>
        <v>2001720.557724704</v>
      </c>
      <c r="AW1674">
        <f>86400*((FlowsCalibration2!$AW$1674)^(1+1))*AW$1836</f>
        <v>15629287.985170957</v>
      </c>
      <c r="AX1674">
        <f>86400*((FlowsCalibration2!$AX$1674)^(1+1))*AX$1836</f>
        <v>2653600.5657595564</v>
      </c>
      <c r="AY1674">
        <f>86400*((FlowsCalibration2!$AY$1674)^(1+1))*AY$1836</f>
        <v>20854381.336618654</v>
      </c>
      <c r="AZ1674">
        <f>86400*((FlowsCalibration2!$AZ$1674)^(1+1))*AZ$1836</f>
        <v>22965890.631302506</v>
      </c>
      <c r="BA1674">
        <f>86400*((FlowsCalibration2!$BA$1674)^(1+1))*BA$1836</f>
        <v>15629287.985170957</v>
      </c>
      <c r="BB1674">
        <f>86400*((FlowsCalibration2!$BB$1674)^(1+1))*BB$1836</f>
        <v>3964222.9145529629</v>
      </c>
      <c r="BC1674">
        <f>86400*((FlowsCalibration2!$BC$1674)^(1+1))*BC$1836</f>
        <v>3964222.9145529629</v>
      </c>
      <c r="BD1674">
        <f>86400*((FlowsCalibration2!$BD$1674)^(1+1))*BD$1836</f>
        <v>7868153.4653864885</v>
      </c>
      <c r="BE1674">
        <f>86400*((FlowsCalibration2!$BE$1674)^(1+1))*BE$1836</f>
        <v>1076934.414219904</v>
      </c>
      <c r="BF1674">
        <f>86400*((FlowsCalibration2!$BF$1674)^(1+1))*BF$1836</f>
        <v>2263161.8758487059</v>
      </c>
      <c r="BG1674">
        <f>86400*((FlowsCalibration2!$BG$1674)^(1+1))*BG$1836</f>
        <v>651636.79320436786</v>
      </c>
      <c r="BH1674">
        <f>86400*((FlowsCalibration2!$BH$1674)^(1+1))*BH$1836</f>
        <v>2889511.5312540042</v>
      </c>
      <c r="BI1674">
        <f>86400*((FlowsCalibration2!$BI$1674)^(1+1))*BI$1836</f>
        <v>907400.07397752209</v>
      </c>
      <c r="BJ1674">
        <f>86400*((FlowsCalibration2!$BJ$1674)^(1+1))*BJ$1836</f>
        <v>907400.07397752209</v>
      </c>
      <c r="BK1674">
        <f>86400*((FlowsCalibration2!$BK$1674)^(1+1))*BK$1836</f>
        <v>2001720.557724704</v>
      </c>
      <c r="BL1674">
        <f>86400*((FlowsCalibration2!$BL$1674)^(1+1))*BL$1836</f>
        <v>14739451.449389771</v>
      </c>
      <c r="BM1674">
        <f>86400*((FlowsCalibration2!$BM$1674)^(1+1))*BM$1836</f>
        <v>67089742.489853278</v>
      </c>
      <c r="BN1674">
        <f>86400*((FlowsCalibration2!$BN$1674)^(1+1))*BN$1836</f>
        <v>67089742.489853278</v>
      </c>
      <c r="BO1674">
        <f>86400*((FlowsCalibration2!$BO$1674)^(1+1))*BO$1836</f>
        <v>1123766.138416169</v>
      </c>
      <c r="BP1674">
        <f>86400*((FlowsCalibration2!$BP$1674)^(1+1))*BP$1836</f>
        <v>1042457.123464904</v>
      </c>
      <c r="BQ1674">
        <f>86400*((FlowsCalibration2!$BQ$1674)^(1+1))*BQ$1836</f>
        <v>1042457.123464904</v>
      </c>
      <c r="BR1674">
        <f>86400*((FlowsCalibration2!$BR$1674)^(1+1))*BR$1836</f>
        <v>734061.15283310134</v>
      </c>
      <c r="BS1674">
        <f>86400*((FlowsCalibration2!$BS$1674)^(1+1))*BS$1836</f>
        <v>1446538.6736309326</v>
      </c>
      <c r="BT1674">
        <f>86400*((FlowsCalibration2!$BT$1674)^(1+1))*BT$1836</f>
        <v>27603923.503127743</v>
      </c>
      <c r="BU1674">
        <f>86400*((FlowsCalibration2!$BU$1674)^(1+1))*BU$1836</f>
        <v>51888530.180581138</v>
      </c>
      <c r="BV1674">
        <f>86400*((FlowsCalibration2!$BV$1674)^(1+1))*BV$1836</f>
        <v>130309110.41084523</v>
      </c>
      <c r="BW1674">
        <f>86400*((FlowsCalibration2!$BW$1674)^(1+1))*BW$1836</f>
        <v>34368994.666864768</v>
      </c>
      <c r="BX1674">
        <f>86400*((FlowsCalibration2!$BX$1674)^(1+1))*BX$1836</f>
        <v>16795212.636931717</v>
      </c>
      <c r="BY1674">
        <f>86400*((FlowsCalibration2!$BY$1674)^(1+1))*BY$1836</f>
        <v>1432099.6530300106</v>
      </c>
      <c r="BZ1674">
        <f>86400*((FlowsCalibration2!$BZ$1674)^(1+1))*BZ$1836</f>
        <v>117582.39488763058</v>
      </c>
      <c r="CA1674">
        <f>86400*((FlowsCalibration2!$CA$1674)^(1+1))*CA$1836</f>
        <v>117582.39488763058</v>
      </c>
      <c r="CB1674">
        <f>86400*((FlowsCalibration2!$CB$1674)^(1+1))*CB$1836</f>
        <v>117582.39488763058</v>
      </c>
      <c r="CC1674">
        <f>86400*((FlowsCalibration2!$CC$1674)^(1+1))*CC$1836</f>
        <v>117582.39488763058</v>
      </c>
      <c r="CD1674">
        <f>86400*((FlowsCalibration2!$CD$1674)^(1+1))*CD$1836</f>
        <v>21192250.641456306</v>
      </c>
      <c r="CE1674">
        <f>86400*((FlowsCalibration2!$CE$1674)^(1+1))*CE$1836</f>
        <v>21192250.641456306</v>
      </c>
      <c r="CF1674">
        <f>86400*((FlowsCalibration2!$CF$1674)^(1+1))*CF$1836</f>
        <v>7868153.4653864885</v>
      </c>
      <c r="CG1674">
        <f>86400*((FlowsCalibration2!$CG$1674)^(1+1))*CG$1836</f>
        <v>11832376.379939465</v>
      </c>
      <c r="CH1674">
        <f>86400*((FlowsCalibration2!$CH$1674)^(1+1))*CH$1836</f>
        <v>12739776.453916943</v>
      </c>
      <c r="CI1674">
        <f>86400*((FlowsCalibration2!$CI$1674)^(1+1))*CI$1836</f>
        <v>2889511.5312540042</v>
      </c>
      <c r="CJ1674">
        <f>86400*((FlowsCalibration2!$CJ$1674)^(1+1))*CJ$1836</f>
        <v>15629287.985170957</v>
      </c>
      <c r="CK1674">
        <f>86400*((FlowsCalibration2!$CK$1674)^(1+1))*CK$1836</f>
        <v>177258625.04296234</v>
      </c>
      <c r="CL1674">
        <f>86400*((FlowsCalibration2!$CL$1674)^(1+1))*CL$1836</f>
        <v>3304091.0057876804</v>
      </c>
      <c r="CM1674">
        <f>86400*((FlowsCalibration2!$CM$1674)^(1+1))*CM$1836</f>
        <v>472129.33303647861</v>
      </c>
      <c r="CN1674">
        <f>86400*((FlowsCalibration2!$CN$1674)^(1+1))*CN$1836</f>
        <v>135582148.84145027</v>
      </c>
      <c r="CO1674">
        <f>86400*((FlowsCalibration2!$CO$1674)^(1+1))*CO$1836</f>
        <v>135582148.84145027</v>
      </c>
      <c r="CP1674">
        <f>86400*((FlowsCalibration2!$CP$1674)^(1+1))*CP$1836</f>
        <v>196835919.91898447</v>
      </c>
      <c r="CQ1674">
        <f>86400*((FlowsCalibration2!$CQ$1674)^(1+1))*CQ$1836</f>
        <v>74930429.242987663</v>
      </c>
      <c r="CR1674">
        <f>86400*((FlowsCalibration2!$CR$1674)^(1+1))*CR$1836</f>
        <v>8085190.2061314909</v>
      </c>
      <c r="CS1674">
        <f>86400*((FlowsCalibration2!$CS$1674)^(1+1))*CS$1836</f>
        <v>16795212.636931717</v>
      </c>
      <c r="CT1674">
        <f>86400*((FlowsCalibration2!$CT$1674)^(1+1))*CT$1836</f>
        <v>1042457.123464904</v>
      </c>
      <c r="CU1674">
        <f>86400*((FlowsCalibration2!$CU$1674)^(1+1))*CU$1836</f>
        <v>21663190.732787915</v>
      </c>
      <c r="CV1674">
        <f>86400*((FlowsCalibration2!$CV$1674)^(1+1))*CV$1836</f>
        <v>22932764.532926656</v>
      </c>
      <c r="CW1674">
        <f>86400*((FlowsCalibration2!$CW$1674)^(1+1))*CW$1836</f>
        <v>27490999.293836866</v>
      </c>
      <c r="CX1674">
        <f>86400*((FlowsCalibration2!$CX$1674)^(1+1))*CX$1836</f>
        <v>27603923.503127743</v>
      </c>
      <c r="CY1674">
        <f>86400*((FlowsCalibration2!$CY$1674)^(1+1))*CY$1836</f>
        <v>6042531.8687313898</v>
      </c>
      <c r="CZ1674">
        <f>86400*((FlowsCalibration2!$CZ$1674)^(1+1))*CZ$1836</f>
        <v>11177234.787423005</v>
      </c>
      <c r="DA1674">
        <f>86400*((FlowsCalibration2!$DA$1674)^(1+1))*DA$1836</f>
        <v>12467107.59574894</v>
      </c>
      <c r="DB1674">
        <f>86400*((FlowsCalibration2!$DB$1674)^(1+1))*DB$1836</f>
        <v>2889511.5312540042</v>
      </c>
      <c r="DC1674">
        <f>86400*((FlowsCalibration2!$DC$1674)^(1+1))*DC$1836</f>
        <v>9520036.9414383527</v>
      </c>
      <c r="DD1674">
        <f>86400*((FlowsCalibration2!$DD$1674)^(1+1))*DD$1836</f>
        <v>15415640.41805614</v>
      </c>
      <c r="DE1674">
        <f>86400*((FlowsCalibration2!$DE$1674)^(1+1))*DE$1836</f>
        <v>15410241.585814064</v>
      </c>
      <c r="DF1674">
        <f>86400*((FlowsCalibration2!$DF$1674)^(1+1))*DF$1836</f>
        <v>117582.39488763058</v>
      </c>
      <c r="DG1674">
        <f>86400*((FlowsCalibration2!$DG$1674)^(1+1))*DG$1836</f>
        <v>2653600.5657595564</v>
      </c>
      <c r="DH1674">
        <f>86400*((FlowsCalibration2!$DH$1674)^(1+1))*DH$1836</f>
        <v>1432099.6530300106</v>
      </c>
      <c r="DI1674">
        <f>86400*((FlowsCalibration2!$DI$1674)^(1+1))*DI$1836</f>
        <v>21192250.641456306</v>
      </c>
      <c r="DJ1674">
        <f>86400*((FlowsCalibration2!$DJ$1674)^(1+1))*DJ$1836</f>
        <v>7868153.4653864885</v>
      </c>
      <c r="DK1674">
        <f>86400*((FlowsCalibration2!$DK$1674)^(1+1))*DK$1836</f>
        <v>2001720.557724704</v>
      </c>
      <c r="DL1674">
        <f>86400*((FlowsCalibration2!$DL$1674)^(1+1))*DL$1836</f>
        <v>14739451.449389771</v>
      </c>
      <c r="DM1674">
        <f>86400*((FlowsCalibration2!$DM$1674)^(1+1))*DM$1836</f>
        <v>20854381.336618654</v>
      </c>
      <c r="DN1674">
        <f>86400*((FlowsCalibration2!$DN$1674)^(1+1))*DN$1836</f>
        <v>67089742.489853278</v>
      </c>
      <c r="DO1674">
        <f>86400*((FlowsCalibration2!$DO$1674)^(1+1))*DO$1836</f>
        <v>1632524.518012173</v>
      </c>
      <c r="DP1674">
        <f>86400*((FlowsCalibration2!$DP$1674)^(1+1))*DP$1836</f>
        <v>34368994.666864768</v>
      </c>
      <c r="DQ1674">
        <f>86400*((FlowsCalibration2!$DQ$1674)^(1+1))*DQ$1836</f>
        <v>130309110.41084523</v>
      </c>
      <c r="DR1674">
        <f>86400*((FlowsCalibration2!$DR$1674)^(1+1))*DR$1836</f>
        <v>48123095.441442102</v>
      </c>
      <c r="DS1674">
        <f>86400*((FlowsCalibration2!$DS$1674)^(1+1))*DS$1836</f>
        <v>1446538.6736309326</v>
      </c>
      <c r="DT1674">
        <f>86400*((FlowsCalibration2!$DT$1674)^(1+1))*DT$1836</f>
        <v>1999005.629801194</v>
      </c>
      <c r="DU1674">
        <f>86400*((FlowsCalibration2!$DU$1674)^(1+1))*DU$1836</f>
        <v>746302.05801042577</v>
      </c>
      <c r="DV1674">
        <f>86400*((FlowsCalibration2!$DV$1674)^(1+1))*DV$1836</f>
        <v>3964222.9145529629</v>
      </c>
      <c r="DW1674">
        <f>86400*((FlowsCalibration2!$DW$1674)^(1+1))*DW$1836</f>
        <v>907400.07397752209</v>
      </c>
      <c r="DX1674">
        <f>86400*((FlowsCalibration2!$DX$1674)^(1+1))*DX$1836</f>
        <v>4526097.2929124115</v>
      </c>
      <c r="DY1674">
        <f>86400*((FlowsCalibration2!$DY$1674)^(1+1))*DY$1836</f>
        <v>3304091.0057876804</v>
      </c>
      <c r="DZ1674">
        <f>86400*((FlowsCalibration2!$DZ$1674)^(1+1))*DZ$1836</f>
        <v>472129.33303647861</v>
      </c>
      <c r="EA1674">
        <f>86400*((FlowsCalibration2!$EA$1674)^(1+1))*EA$1836</f>
        <v>651636.79320436786</v>
      </c>
      <c r="EB1674">
        <f>86400*((FlowsCalibration2!$EB$1674)^(1+1))*EB$1836</f>
        <v>10837048.424543979</v>
      </c>
      <c r="EC1674">
        <f>86400*((FlowsCalibration2!$EC$1674)^(1+1))*EC$1836</f>
        <v>2263161.8758487059</v>
      </c>
      <c r="ED1674">
        <f>86400*((FlowsCalibration2!$ED$1674)^(1+1))*ED$1836</f>
        <v>1076934.414219904</v>
      </c>
      <c r="EE1674">
        <f>86400*((FlowsCalibration2!$EE$1674)^(1+1))*EE$1836</f>
        <v>734061.15283310134</v>
      </c>
      <c r="EF1674">
        <f>86400*((FlowsCalibration2!$EF$1674)^(1+1))*EF$1836</f>
        <v>74930429.242987663</v>
      </c>
      <c r="EG1674">
        <f>86400*((FlowsCalibration2!$EG$1674)^(1+1))*EG$1836</f>
        <v>196835919.91898447</v>
      </c>
    </row>
    <row r="1675" spans="2:137" x14ac:dyDescent="0.2">
      <c r="B1675">
        <f>86400*((FlowsCalibration2!$B$1675)^(1+1))*B$1836</f>
        <v>523934966.45378917</v>
      </c>
      <c r="C1675">
        <f>86400*((FlowsCalibration2!$C$1675)^(1+1))*C$1836</f>
        <v>196108346.37807056</v>
      </c>
      <c r="D1675">
        <f>86400*((FlowsCalibration2!$D$1675)^(1+1))*D$1836</f>
        <v>196108346.37807056</v>
      </c>
      <c r="E1675">
        <f>86400*((FlowsCalibration2!$E$1675)^(1+1))*E$1836</f>
        <v>64320883.56317997</v>
      </c>
      <c r="F1675">
        <f>86400*((FlowsCalibration2!$F$1675)^(1+1))*F$1836</f>
        <v>55054615.260332391</v>
      </c>
      <c r="G1675">
        <f>86400*((FlowsCalibration2!$G$1675)^(1+1))*G$1836</f>
        <v>16230761.218246359</v>
      </c>
      <c r="H1675">
        <f>86400*((FlowsCalibration2!$H$1675)^(1+1))*H$1836</f>
        <v>14647081.356323002</v>
      </c>
      <c r="I1675">
        <f>86400*((FlowsCalibration2!$I$1675)^(1+1))*I$1836</f>
        <v>14647081.356323002</v>
      </c>
      <c r="J1675">
        <f>86400*((FlowsCalibration2!$J$1675)^(1+1))*J$1836</f>
        <v>14345349.338839654</v>
      </c>
      <c r="K1675">
        <f>86400*((FlowsCalibration2!$K$1675)^(1+1))*K$1836</f>
        <v>785422.18136732373</v>
      </c>
      <c r="L1675">
        <f>86400*((FlowsCalibration2!$L$1675)^(1+1))*L$1836</f>
        <v>785422.18136732373</v>
      </c>
      <c r="M1675">
        <f>86400*((FlowsCalibration2!$M$1675)^(1+1))*M$1836</f>
        <v>785422.18136732373</v>
      </c>
      <c r="N1675">
        <f>86400*((FlowsCalibration2!$N$1675)^(1+1))*N$1836</f>
        <v>785422.18136732373</v>
      </c>
      <c r="O1675">
        <f>86400*((FlowsCalibration2!$O$1675)^(1+1))*O$1836</f>
        <v>78713250.927318528</v>
      </c>
      <c r="P1675">
        <f>86400*((FlowsCalibration2!$P$1675)^(1+1))*P$1836</f>
        <v>78713250.927318528</v>
      </c>
      <c r="Q1675">
        <f>86400*((FlowsCalibration2!$Q$1675)^(1+1))*Q$1836</f>
        <v>10024618.636741053</v>
      </c>
      <c r="R1675">
        <f>86400*((FlowsCalibration2!$R$1675)^(1+1))*R$1836</f>
        <v>9129526.2588678487</v>
      </c>
      <c r="S1675">
        <f>86400*((FlowsCalibration2!$S$1675)^(1+1))*S$1836</f>
        <v>6988075.5497774594</v>
      </c>
      <c r="T1675">
        <f>86400*((FlowsCalibration2!$T$1675)^(1+1))*T$1836</f>
        <v>6988075.5497774594</v>
      </c>
      <c r="U1675">
        <f>86400*((FlowsCalibration2!$U$1675)^(1+1))*U$1836</f>
        <v>6988075.5497774594</v>
      </c>
      <c r="V1675">
        <f>86400*((FlowsCalibration2!$V$1675)^(1+1))*V$1836</f>
        <v>4533862.9501033751</v>
      </c>
      <c r="W1675">
        <f>86400*((FlowsCalibration2!$W$1675)^(1+1))*W$1836</f>
        <v>4533862.9501033751</v>
      </c>
      <c r="X1675">
        <f>86400*((FlowsCalibration2!$X$1675)^(1+1))*X$1836</f>
        <v>4533862.9501033751</v>
      </c>
      <c r="Y1675">
        <f>86400*((FlowsCalibration2!$Y$1675)^(1+1))*Y$1836</f>
        <v>1402766.1845441465</v>
      </c>
      <c r="Z1675">
        <f>86400*((FlowsCalibration2!$Z$1675)^(1+1))*Z$1836</f>
        <v>1402766.1845441465</v>
      </c>
      <c r="AA1675">
        <f>86400*((FlowsCalibration2!$AA$1675)^(1+1))*AA$1836</f>
        <v>3623844.7820102088</v>
      </c>
      <c r="AB1675">
        <f>86400*((FlowsCalibration2!$AB$1675)^(1+1))*AB$1836</f>
        <v>4377314.865037702</v>
      </c>
      <c r="AC1675">
        <f>86400*((FlowsCalibration2!$AC$1675)^(1+1))*AC$1836</f>
        <v>255929067.12405688</v>
      </c>
      <c r="AD1675">
        <f>86400*((FlowsCalibration2!$AD$1675)^(1+1))*AD$1836</f>
        <v>255929067.12405688</v>
      </c>
      <c r="AE1675">
        <f>86400*((FlowsCalibration2!$AE$1675)^(1+1))*AE$1836</f>
        <v>211490607.54051706</v>
      </c>
      <c r="AF1675">
        <f>86400*((FlowsCalibration2!$AF$1675)^(1+1))*AF$1836</f>
        <v>144327988.40112564</v>
      </c>
      <c r="AG1675">
        <f>86400*((FlowsCalibration2!$AG$1675)^(1+1))*AG$1836</f>
        <v>17244918.715126067</v>
      </c>
      <c r="AH1675">
        <f>86400*((FlowsCalibration2!$AH$1675)^(1+1))*AH$1836</f>
        <v>107133060.026031</v>
      </c>
      <c r="AI1675">
        <f>86400*((FlowsCalibration2!$AI$1675)^(1+1))*AI$1836</f>
        <v>144327988.40112564</v>
      </c>
      <c r="AJ1675">
        <f>86400*((FlowsCalibration2!$AJ$1675)^(1+1))*AJ$1836</f>
        <v>107133060.026031</v>
      </c>
      <c r="AK1675">
        <f>86400*((FlowsCalibration2!$AK$1675)^(1+1))*AK$1836</f>
        <v>107133060.026031</v>
      </c>
      <c r="AL1675">
        <f>86400*((FlowsCalibration2!$AL$1675)^(1+1))*AL$1836</f>
        <v>26555068.593599197</v>
      </c>
      <c r="AM1675">
        <f>86400*((FlowsCalibration2!$AM$1675)^(1+1))*AM$1836</f>
        <v>8093715.9972888399</v>
      </c>
      <c r="AN1675">
        <f>86400*((FlowsCalibration2!$AN$1675)^(1+1))*AN$1836</f>
        <v>8093715.9972888399</v>
      </c>
      <c r="AO1675">
        <f>86400*((FlowsCalibration2!$AO$1675)^(1+1))*AO$1836</f>
        <v>17606993.075145319</v>
      </c>
      <c r="AP1675">
        <f>86400*((FlowsCalibration2!$AP$1675)^(1+1))*AP$1836</f>
        <v>17606993.075145319</v>
      </c>
      <c r="AQ1675">
        <f>86400*((FlowsCalibration2!$AQ$1675)^(1+1))*AQ$1836</f>
        <v>17018317.144650567</v>
      </c>
      <c r="AR1675">
        <f>86400*((FlowsCalibration2!$AR$1675)^(1+1))*AR$1836</f>
        <v>7153727.1083283648</v>
      </c>
      <c r="AS1675">
        <f>86400*((FlowsCalibration2!$AS$1675)^(1+1))*AS$1836</f>
        <v>59068283.312642984</v>
      </c>
      <c r="AT1675">
        <f>86400*((FlowsCalibration2!$AT$1675)^(1+1))*AT$1836</f>
        <v>763393.39140864299</v>
      </c>
      <c r="AU1675">
        <f>86400*((FlowsCalibration2!$AU$1675)^(1+1))*AU$1836</f>
        <v>542405.71972563036</v>
      </c>
      <c r="AV1675">
        <f>86400*((FlowsCalibration2!$AV$1675)^(1+1))*AV$1836</f>
        <v>4116833.0450300765</v>
      </c>
      <c r="AW1675">
        <f>86400*((FlowsCalibration2!$AW$1675)^(1+1))*AW$1836</f>
        <v>19317136.669577353</v>
      </c>
      <c r="AX1675">
        <f>86400*((FlowsCalibration2!$AX$1675)^(1+1))*AX$1836</f>
        <v>763393.39140864299</v>
      </c>
      <c r="AY1675">
        <f>86400*((FlowsCalibration2!$AY$1675)^(1+1))*AY$1836</f>
        <v>17311984.725167565</v>
      </c>
      <c r="AZ1675">
        <f>86400*((FlowsCalibration2!$AZ$1675)^(1+1))*AZ$1836</f>
        <v>18319025.080731481</v>
      </c>
      <c r="BA1675">
        <f>86400*((FlowsCalibration2!$BA$1675)^(1+1))*BA$1836</f>
        <v>19317136.669577353</v>
      </c>
      <c r="BB1675">
        <f>86400*((FlowsCalibration2!$BB$1675)^(1+1))*BB$1836</f>
        <v>4899611.2875868948</v>
      </c>
      <c r="BC1675">
        <f>86400*((FlowsCalibration2!$BC$1675)^(1+1))*BC$1836</f>
        <v>4899611.2875868948</v>
      </c>
      <c r="BD1675">
        <f>86400*((FlowsCalibration2!$BD$1675)^(1+1))*BD$1836</f>
        <v>9724703.7723207548</v>
      </c>
      <c r="BE1675">
        <f>86400*((FlowsCalibration2!$BE$1675)^(1+1))*BE$1836</f>
        <v>11696054.938437043</v>
      </c>
      <c r="BF1675">
        <f>86400*((FlowsCalibration2!$BF$1675)^(1+1))*BF$1836</f>
        <v>17244918.715126067</v>
      </c>
      <c r="BG1675">
        <f>86400*((FlowsCalibration2!$BG$1675)^(1+1))*BG$1836</f>
        <v>1374817.846389232</v>
      </c>
      <c r="BH1675">
        <f>86400*((FlowsCalibration2!$BH$1675)^(1+1))*BH$1836</f>
        <v>3571313.626731589</v>
      </c>
      <c r="BI1675">
        <f>86400*((FlowsCalibration2!$BI$1675)^(1+1))*BI$1836</f>
        <v>1121507.9829381406</v>
      </c>
      <c r="BJ1675">
        <f>86400*((FlowsCalibration2!$BJ$1675)^(1+1))*BJ$1836</f>
        <v>1121507.9829381406</v>
      </c>
      <c r="BK1675">
        <f>86400*((FlowsCalibration2!$BK$1675)^(1+1))*BK$1836</f>
        <v>4116833.0450300765</v>
      </c>
      <c r="BL1675">
        <f>86400*((FlowsCalibration2!$BL$1675)^(1+1))*BL$1836</f>
        <v>13990069.352242574</v>
      </c>
      <c r="BM1675">
        <f>86400*((FlowsCalibration2!$BM$1675)^(1+1))*BM$1836</f>
        <v>59068283.312642984</v>
      </c>
      <c r="BN1675">
        <f>86400*((FlowsCalibration2!$BN$1675)^(1+1))*BN$1836</f>
        <v>59068283.312642984</v>
      </c>
      <c r="BO1675">
        <f>86400*((FlowsCalibration2!$BO$1675)^(1+1))*BO$1836</f>
        <v>2370912.3028505649</v>
      </c>
      <c r="BP1675">
        <f>86400*((FlowsCalibration2!$BP$1675)^(1+1))*BP$1836</f>
        <v>1570268.7020927228</v>
      </c>
      <c r="BQ1675">
        <f>86400*((FlowsCalibration2!$BQ$1675)^(1+1))*BQ$1836</f>
        <v>1570268.7020927228</v>
      </c>
      <c r="BR1675">
        <f>86400*((FlowsCalibration2!$BR$1675)^(1+1))*BR$1836</f>
        <v>8791018.3684982546</v>
      </c>
      <c r="BS1675">
        <f>86400*((FlowsCalibration2!$BS$1675)^(1+1))*BS$1836</f>
        <v>3488262.279961755</v>
      </c>
      <c r="BT1675">
        <f>86400*((FlowsCalibration2!$BT$1675)^(1+1))*BT$1836</f>
        <v>16344939.983278656</v>
      </c>
      <c r="BU1675">
        <f>86400*((FlowsCalibration2!$BU$1675)^(1+1))*BU$1836</f>
        <v>64320883.56317997</v>
      </c>
      <c r="BV1675">
        <f>86400*((FlowsCalibration2!$BV$1675)^(1+1))*BV$1836</f>
        <v>78713250.927318528</v>
      </c>
      <c r="BW1675">
        <f>86400*((FlowsCalibration2!$BW$1675)^(1+1))*BW$1836</f>
        <v>24082594.544833273</v>
      </c>
      <c r="BX1675">
        <f>86400*((FlowsCalibration2!$BX$1675)^(1+1))*BX$1836</f>
        <v>13225984.365512656</v>
      </c>
      <c r="BY1675">
        <f>86400*((FlowsCalibration2!$BY$1675)^(1+1))*BY$1836</f>
        <v>785422.18136732373</v>
      </c>
      <c r="BZ1675">
        <f>86400*((FlowsCalibration2!$BZ$1675)^(1+1))*BZ$1836</f>
        <v>2896704.424514987</v>
      </c>
      <c r="CA1675">
        <f>86400*((FlowsCalibration2!$CA$1675)^(1+1))*CA$1836</f>
        <v>2896704.424514987</v>
      </c>
      <c r="CB1675">
        <f>86400*((FlowsCalibration2!$CB$1675)^(1+1))*CB$1836</f>
        <v>2896704.424514987</v>
      </c>
      <c r="CC1675">
        <f>86400*((FlowsCalibration2!$CC$1675)^(1+1))*CC$1836</f>
        <v>2896704.424514987</v>
      </c>
      <c r="CD1675">
        <f>86400*((FlowsCalibration2!$CD$1675)^(1+1))*CD$1836</f>
        <v>12248763.436376261</v>
      </c>
      <c r="CE1675">
        <f>86400*((FlowsCalibration2!$CE$1675)^(1+1))*CE$1836</f>
        <v>12248763.436376261</v>
      </c>
      <c r="CF1675">
        <f>86400*((FlowsCalibration2!$CF$1675)^(1+1))*CF$1836</f>
        <v>9724703.7723207548</v>
      </c>
      <c r="CG1675">
        <f>86400*((FlowsCalibration2!$CG$1675)^(1+1))*CG$1836</f>
        <v>14624315.059907665</v>
      </c>
      <c r="CH1675">
        <f>86400*((FlowsCalibration2!$CH$1675)^(1+1))*CH$1836</f>
        <v>15745823.042845752</v>
      </c>
      <c r="CI1675">
        <f>86400*((FlowsCalibration2!$CI$1675)^(1+1))*CI$1836</f>
        <v>3571313.626731589</v>
      </c>
      <c r="CJ1675">
        <f>86400*((FlowsCalibration2!$CJ$1675)^(1+1))*CJ$1836</f>
        <v>19317136.669577353</v>
      </c>
      <c r="CK1675">
        <f>86400*((FlowsCalibration2!$CK$1675)^(1+1))*CK$1836</f>
        <v>101081230.15097959</v>
      </c>
      <c r="CL1675">
        <f>86400*((FlowsCalibration2!$CL$1675)^(1+1))*CL$1836</f>
        <v>5761692.5754040685</v>
      </c>
      <c r="CM1675">
        <f>86400*((FlowsCalibration2!$CM$1675)^(1+1))*CM$1836</f>
        <v>996094.45200967672</v>
      </c>
      <c r="CN1675">
        <f>86400*((FlowsCalibration2!$CN$1675)^(1+1))*CN$1836</f>
        <v>255929067.12405688</v>
      </c>
      <c r="CO1675">
        <f>86400*((FlowsCalibration2!$CO$1675)^(1+1))*CO$1836</f>
        <v>255929067.12405688</v>
      </c>
      <c r="CP1675">
        <f>86400*((FlowsCalibration2!$CP$1675)^(1+1))*CP$1836</f>
        <v>103930165.99303162</v>
      </c>
      <c r="CQ1675">
        <f>86400*((FlowsCalibration2!$CQ$1675)^(1+1))*CQ$1836</f>
        <v>78777472.995171681</v>
      </c>
      <c r="CR1675">
        <f>86400*((FlowsCalibration2!$CR$1675)^(1+1))*CR$1836</f>
        <v>6988075.5497774594</v>
      </c>
      <c r="CS1675">
        <f>86400*((FlowsCalibration2!$CS$1675)^(1+1))*CS$1836</f>
        <v>13225984.365512656</v>
      </c>
      <c r="CT1675">
        <f>86400*((FlowsCalibration2!$CT$1675)^(1+1))*CT$1836</f>
        <v>1570268.7020927228</v>
      </c>
      <c r="CU1675">
        <f>86400*((FlowsCalibration2!$CU$1675)^(1+1))*CU$1836</f>
        <v>14345349.338839654</v>
      </c>
      <c r="CV1675">
        <f>86400*((FlowsCalibration2!$CV$1675)^(1+1))*CV$1836</f>
        <v>14647081.356323002</v>
      </c>
      <c r="CW1675">
        <f>86400*((FlowsCalibration2!$CW$1675)^(1+1))*CW$1836</f>
        <v>16230761.218246359</v>
      </c>
      <c r="CX1675">
        <f>86400*((FlowsCalibration2!$CX$1675)^(1+1))*CX$1836</f>
        <v>16344939.983278656</v>
      </c>
      <c r="CY1675">
        <f>86400*((FlowsCalibration2!$CY$1675)^(1+1))*CY$1836</f>
        <v>4533862.9501033751</v>
      </c>
      <c r="CZ1675">
        <f>86400*((FlowsCalibration2!$CZ$1675)^(1+1))*CZ$1836</f>
        <v>9129526.2588678487</v>
      </c>
      <c r="DA1675">
        <f>86400*((FlowsCalibration2!$DA$1675)^(1+1))*DA$1836</f>
        <v>10024618.636741053</v>
      </c>
      <c r="DB1675">
        <f>86400*((FlowsCalibration2!$DB$1675)^(1+1))*DB$1836</f>
        <v>3571313.626731589</v>
      </c>
      <c r="DC1675">
        <f>86400*((FlowsCalibration2!$DC$1675)^(1+1))*DC$1836</f>
        <v>3623844.7820102088</v>
      </c>
      <c r="DD1675">
        <f>86400*((FlowsCalibration2!$DD$1675)^(1+1))*DD$1836</f>
        <v>17018317.144650567</v>
      </c>
      <c r="DE1675">
        <f>86400*((FlowsCalibration2!$DE$1675)^(1+1))*DE$1836</f>
        <v>17606993.075145319</v>
      </c>
      <c r="DF1675">
        <f>86400*((FlowsCalibration2!$DF$1675)^(1+1))*DF$1836</f>
        <v>2896704.424514987</v>
      </c>
      <c r="DG1675">
        <f>86400*((FlowsCalibration2!$DG$1675)^(1+1))*DG$1836</f>
        <v>763393.39140864299</v>
      </c>
      <c r="DH1675">
        <f>86400*((FlowsCalibration2!$DH$1675)^(1+1))*DH$1836</f>
        <v>785422.18136732373</v>
      </c>
      <c r="DI1675">
        <f>86400*((FlowsCalibration2!$DI$1675)^(1+1))*DI$1836</f>
        <v>12248763.436376261</v>
      </c>
      <c r="DJ1675">
        <f>86400*((FlowsCalibration2!$DJ$1675)^(1+1))*DJ$1836</f>
        <v>9724703.7723207548</v>
      </c>
      <c r="DK1675">
        <f>86400*((FlowsCalibration2!$DK$1675)^(1+1))*DK$1836</f>
        <v>4116833.0450300765</v>
      </c>
      <c r="DL1675">
        <f>86400*((FlowsCalibration2!$DL$1675)^(1+1))*DL$1836</f>
        <v>13990069.352242574</v>
      </c>
      <c r="DM1675">
        <f>86400*((FlowsCalibration2!$DM$1675)^(1+1))*DM$1836</f>
        <v>17311984.725167565</v>
      </c>
      <c r="DN1675">
        <f>86400*((FlowsCalibration2!$DN$1675)^(1+1))*DN$1836</f>
        <v>59068283.312642984</v>
      </c>
      <c r="DO1675">
        <f>86400*((FlowsCalibration2!$DO$1675)^(1+1))*DO$1836</f>
        <v>1402766.1845441465</v>
      </c>
      <c r="DP1675">
        <f>86400*((FlowsCalibration2!$DP$1675)^(1+1))*DP$1836</f>
        <v>24082594.544833273</v>
      </c>
      <c r="DQ1675">
        <f>86400*((FlowsCalibration2!$DQ$1675)^(1+1))*DQ$1836</f>
        <v>78713250.927318528</v>
      </c>
      <c r="DR1675">
        <f>86400*((FlowsCalibration2!$DR$1675)^(1+1))*DR$1836</f>
        <v>55054615.260332391</v>
      </c>
      <c r="DS1675">
        <f>86400*((FlowsCalibration2!$DS$1675)^(1+1))*DS$1836</f>
        <v>3488262.279961755</v>
      </c>
      <c r="DT1675">
        <f>86400*((FlowsCalibration2!$DT$1675)^(1+1))*DT$1836</f>
        <v>5354309.5141596319</v>
      </c>
      <c r="DU1675">
        <f>86400*((FlowsCalibration2!$DU$1675)^(1+1))*DU$1836</f>
        <v>542405.71972563036</v>
      </c>
      <c r="DV1675">
        <f>86400*((FlowsCalibration2!$DV$1675)^(1+1))*DV$1836</f>
        <v>4899611.2875868948</v>
      </c>
      <c r="DW1675">
        <f>86400*((FlowsCalibration2!$DW$1675)^(1+1))*DW$1836</f>
        <v>1121507.9829381406</v>
      </c>
      <c r="DX1675">
        <f>86400*((FlowsCalibration2!$DX$1675)^(1+1))*DX$1836</f>
        <v>7153727.1083283648</v>
      </c>
      <c r="DY1675">
        <f>86400*((FlowsCalibration2!$DY$1675)^(1+1))*DY$1836</f>
        <v>5761692.5754040685</v>
      </c>
      <c r="DZ1675">
        <f>86400*((FlowsCalibration2!$DZ$1675)^(1+1))*DZ$1836</f>
        <v>996094.45200967672</v>
      </c>
      <c r="EA1675">
        <f>86400*((FlowsCalibration2!$EA$1675)^(1+1))*EA$1836</f>
        <v>1374817.846389232</v>
      </c>
      <c r="EB1675">
        <f>86400*((FlowsCalibration2!$EB$1675)^(1+1))*EB$1836</f>
        <v>8093715.9972888399</v>
      </c>
      <c r="EC1675">
        <f>86400*((FlowsCalibration2!$EC$1675)^(1+1))*EC$1836</f>
        <v>17244918.715126067</v>
      </c>
      <c r="ED1675">
        <f>86400*((FlowsCalibration2!$ED$1675)^(1+1))*ED$1836</f>
        <v>11696054.938437043</v>
      </c>
      <c r="EE1675">
        <f>86400*((FlowsCalibration2!$EE$1675)^(1+1))*EE$1836</f>
        <v>8791018.3684982546</v>
      </c>
      <c r="EF1675">
        <f>86400*((FlowsCalibration2!$EF$1675)^(1+1))*EF$1836</f>
        <v>78777472.995171681</v>
      </c>
      <c r="EG1675">
        <f>86400*((FlowsCalibration2!$EG$1675)^(1+1))*EG$1836</f>
        <v>103930165.99303162</v>
      </c>
    </row>
    <row r="1676" spans="2:137" x14ac:dyDescent="0.2">
      <c r="B1676">
        <f>86400*((FlowsCalibration2!$B$1676)^(1+1))*B$1836</f>
        <v>303607247.84315473</v>
      </c>
      <c r="C1676">
        <f>86400*((FlowsCalibration2!$C$1676)^(1+1))*C$1836</f>
        <v>116034403.15076099</v>
      </c>
      <c r="D1676">
        <f>86400*((FlowsCalibration2!$D$1676)^(1+1))*D$1836</f>
        <v>116034403.15076099</v>
      </c>
      <c r="E1676">
        <f>86400*((FlowsCalibration2!$E$1676)^(1+1))*E$1836</f>
        <v>43213506.018305741</v>
      </c>
      <c r="F1676">
        <f>86400*((FlowsCalibration2!$F$1676)^(1+1))*F$1836</f>
        <v>38452456.667997248</v>
      </c>
      <c r="G1676">
        <f>86400*((FlowsCalibration2!$G$1676)^(1+1))*G$1836</f>
        <v>13346972.679076243</v>
      </c>
      <c r="H1676">
        <f>86400*((FlowsCalibration2!$H$1676)^(1+1))*H$1836</f>
        <v>11882643.905752297</v>
      </c>
      <c r="I1676">
        <f>86400*((FlowsCalibration2!$I$1676)^(1+1))*I$1836</f>
        <v>11882643.905752297</v>
      </c>
      <c r="J1676">
        <f>86400*((FlowsCalibration2!$J$1676)^(1+1))*J$1836</f>
        <v>11567337.654948361</v>
      </c>
      <c r="K1676">
        <f>86400*((FlowsCalibration2!$K$1676)^(1+1))*K$1836</f>
        <v>475784.28461798874</v>
      </c>
      <c r="L1676">
        <f>86400*((FlowsCalibration2!$L$1676)^(1+1))*L$1836</f>
        <v>475784.28461798874</v>
      </c>
      <c r="M1676">
        <f>86400*((FlowsCalibration2!$M$1676)^(1+1))*M$1836</f>
        <v>475784.28461798874</v>
      </c>
      <c r="N1676">
        <f>86400*((FlowsCalibration2!$N$1676)^(1+1))*N$1836</f>
        <v>475784.28461798874</v>
      </c>
      <c r="O1676">
        <f>86400*((FlowsCalibration2!$O$1676)^(1+1))*O$1836</f>
        <v>52537906.600144885</v>
      </c>
      <c r="P1676">
        <f>86400*((FlowsCalibration2!$P$1676)^(1+1))*P$1836</f>
        <v>52537906.600144885</v>
      </c>
      <c r="Q1676">
        <f>86400*((FlowsCalibration2!$Q$1676)^(1+1))*Q$1836</f>
        <v>9383717.763289474</v>
      </c>
      <c r="R1676">
        <f>86400*((FlowsCalibration2!$R$1676)^(1+1))*R$1836</f>
        <v>8600899.1996521726</v>
      </c>
      <c r="S1676">
        <f>86400*((FlowsCalibration2!$S$1676)^(1+1))*S$1836</f>
        <v>6599537.0793584548</v>
      </c>
      <c r="T1676">
        <f>86400*((FlowsCalibration2!$T$1676)^(1+1))*T$1836</f>
        <v>6599537.0793584548</v>
      </c>
      <c r="U1676">
        <f>86400*((FlowsCalibration2!$U$1676)^(1+1))*U$1836</f>
        <v>6599537.0793584548</v>
      </c>
      <c r="V1676">
        <f>86400*((FlowsCalibration2!$V$1676)^(1+1))*V$1836</f>
        <v>3778161.2593055922</v>
      </c>
      <c r="W1676">
        <f>86400*((FlowsCalibration2!$W$1676)^(1+1))*W$1836</f>
        <v>3778161.2593055922</v>
      </c>
      <c r="X1676">
        <f>86400*((FlowsCalibration2!$X$1676)^(1+1))*X$1836</f>
        <v>3778161.2593055922</v>
      </c>
      <c r="Y1676">
        <f>86400*((FlowsCalibration2!$Y$1676)^(1+1))*Y$1836</f>
        <v>1254490.945880319</v>
      </c>
      <c r="Z1676">
        <f>86400*((FlowsCalibration2!$Z$1676)^(1+1))*Z$1836</f>
        <v>1254490.945880319</v>
      </c>
      <c r="AA1676">
        <f>86400*((FlowsCalibration2!$AA$1676)^(1+1))*AA$1836</f>
        <v>4334075.1161702285</v>
      </c>
      <c r="AB1676">
        <f>86400*((FlowsCalibration2!$AB$1676)^(1+1))*AB$1836</f>
        <v>4919590.0789363207</v>
      </c>
      <c r="AC1676">
        <f>86400*((FlowsCalibration2!$AC$1676)^(1+1))*AC$1836</f>
        <v>138436516.49854907</v>
      </c>
      <c r="AD1676">
        <f>86400*((FlowsCalibration2!$AD$1676)^(1+1))*AD$1836</f>
        <v>138436516.49854907</v>
      </c>
      <c r="AE1676">
        <f>86400*((FlowsCalibration2!$AE$1676)^(1+1))*AE$1836</f>
        <v>128692366.37354729</v>
      </c>
      <c r="AF1676">
        <f>86400*((FlowsCalibration2!$AF$1676)^(1+1))*AF$1836</f>
        <v>87211915.884036273</v>
      </c>
      <c r="AG1676">
        <f>86400*((FlowsCalibration2!$AG$1676)^(1+1))*AG$1836</f>
        <v>6377829.3364620702</v>
      </c>
      <c r="AH1676">
        <f>86400*((FlowsCalibration2!$AH$1676)^(1+1))*AH$1836</f>
        <v>70692245.952033103</v>
      </c>
      <c r="AI1676">
        <f>86400*((FlowsCalibration2!$AI$1676)^(1+1))*AI$1836</f>
        <v>87211915.884036273</v>
      </c>
      <c r="AJ1676">
        <f>86400*((FlowsCalibration2!$AJ$1676)^(1+1))*AJ$1836</f>
        <v>70692245.952033103</v>
      </c>
      <c r="AK1676">
        <f>86400*((FlowsCalibration2!$AK$1676)^(1+1))*AK$1836</f>
        <v>70692245.952033103</v>
      </c>
      <c r="AL1676">
        <f>86400*((FlowsCalibration2!$AL$1676)^(1+1))*AL$1836</f>
        <v>25188727.843495026</v>
      </c>
      <c r="AM1676">
        <f>86400*((FlowsCalibration2!$AM$1676)^(1+1))*AM$1836</f>
        <v>7552138.2469230341</v>
      </c>
      <c r="AN1676">
        <f>86400*((FlowsCalibration2!$AN$1676)^(1+1))*AN$1836</f>
        <v>7552138.2469230341</v>
      </c>
      <c r="AO1676">
        <f>86400*((FlowsCalibration2!$AO$1676)^(1+1))*AO$1836</f>
        <v>16834999.576098114</v>
      </c>
      <c r="AP1676">
        <f>86400*((FlowsCalibration2!$AP$1676)^(1+1))*AP$1836</f>
        <v>16834999.576098114</v>
      </c>
      <c r="AQ1676">
        <f>86400*((FlowsCalibration2!$AQ$1676)^(1+1))*AQ$1836</f>
        <v>16351389.449643726</v>
      </c>
      <c r="AR1676">
        <f>86400*((FlowsCalibration2!$AR$1676)^(1+1))*AR$1836</f>
        <v>7102898.4183591055</v>
      </c>
      <c r="AS1676">
        <f>86400*((FlowsCalibration2!$AS$1676)^(1+1))*AS$1836</f>
        <v>30906369.157663822</v>
      </c>
      <c r="AT1676">
        <f>86400*((FlowsCalibration2!$AT$1676)^(1+1))*AT$1836</f>
        <v>309086.17201866565</v>
      </c>
      <c r="AU1676">
        <f>86400*((FlowsCalibration2!$AU$1676)^(1+1))*AU$1836</f>
        <v>497259.88501299697</v>
      </c>
      <c r="AV1676">
        <f>86400*((FlowsCalibration2!$AV$1676)^(1+1))*AV$1836</f>
        <v>2207699.285583281</v>
      </c>
      <c r="AW1676">
        <f>86400*((FlowsCalibration2!$AW$1676)^(1+1))*AW$1836</f>
        <v>3226464.2587777697</v>
      </c>
      <c r="AX1676">
        <f>86400*((FlowsCalibration2!$AX$1676)^(1+1))*AX$1836</f>
        <v>309086.17201866565</v>
      </c>
      <c r="AY1676">
        <f>86400*((FlowsCalibration2!$AY$1676)^(1+1))*AY$1836</f>
        <v>13674573.360730903</v>
      </c>
      <c r="AZ1676">
        <f>86400*((FlowsCalibration2!$AZ$1676)^(1+1))*AZ$1836</f>
        <v>14233893.37869066</v>
      </c>
      <c r="BA1676">
        <f>86400*((FlowsCalibration2!$BA$1676)^(1+1))*BA$1836</f>
        <v>3226464.2587777697</v>
      </c>
      <c r="BB1676">
        <f>86400*((FlowsCalibration2!$BB$1676)^(1+1))*BB$1836</f>
        <v>818362.5229612831</v>
      </c>
      <c r="BC1676">
        <f>86400*((FlowsCalibration2!$BC$1676)^(1+1))*BC$1836</f>
        <v>818362.5229612831</v>
      </c>
      <c r="BD1676">
        <f>86400*((FlowsCalibration2!$BD$1676)^(1+1))*BD$1836</f>
        <v>1624278.467626577</v>
      </c>
      <c r="BE1676">
        <f>86400*((FlowsCalibration2!$BE$1676)^(1+1))*BE$1836</f>
        <v>4608182.5153586846</v>
      </c>
      <c r="BF1676">
        <f>86400*((FlowsCalibration2!$BF$1676)^(1+1))*BF$1836</f>
        <v>6377829.3364620702</v>
      </c>
      <c r="BG1676">
        <f>86400*((FlowsCalibration2!$BG$1676)^(1+1))*BG$1836</f>
        <v>1326322.0434455487</v>
      </c>
      <c r="BH1676">
        <f>86400*((FlowsCalibration2!$BH$1676)^(1+1))*BH$1836</f>
        <v>596502.26483527757</v>
      </c>
      <c r="BI1676">
        <f>86400*((FlowsCalibration2!$BI$1676)^(1+1))*BI$1836</f>
        <v>187321.00335463588</v>
      </c>
      <c r="BJ1676">
        <f>86400*((FlowsCalibration2!$BJ$1676)^(1+1))*BJ$1836</f>
        <v>187321.00335463588</v>
      </c>
      <c r="BK1676">
        <f>86400*((FlowsCalibration2!$BK$1676)^(1+1))*BK$1836</f>
        <v>2207699.285583281</v>
      </c>
      <c r="BL1676">
        <f>86400*((FlowsCalibration2!$BL$1676)^(1+1))*BL$1836</f>
        <v>9916268.0165045727</v>
      </c>
      <c r="BM1676">
        <f>86400*((FlowsCalibration2!$BM$1676)^(1+1))*BM$1836</f>
        <v>30906369.157663822</v>
      </c>
      <c r="BN1676">
        <f>86400*((FlowsCalibration2!$BN$1676)^(1+1))*BN$1836</f>
        <v>30906369.157663822</v>
      </c>
      <c r="BO1676">
        <f>86400*((FlowsCalibration2!$BO$1676)^(1+1))*BO$1836</f>
        <v>2287279.9175583809</v>
      </c>
      <c r="BP1676">
        <f>86400*((FlowsCalibration2!$BP$1676)^(1+1))*BP$1836</f>
        <v>1634744.5143046086</v>
      </c>
      <c r="BQ1676">
        <f>86400*((FlowsCalibration2!$BQ$1676)^(1+1))*BQ$1836</f>
        <v>1634744.5143046086</v>
      </c>
      <c r="BR1676">
        <f>86400*((FlowsCalibration2!$BR$1676)^(1+1))*BR$1836</f>
        <v>3516901.4534935341</v>
      </c>
      <c r="BS1676">
        <f>86400*((FlowsCalibration2!$BS$1676)^(1+1))*BS$1836</f>
        <v>2854651.5879306388</v>
      </c>
      <c r="BT1676">
        <f>86400*((FlowsCalibration2!$BT$1676)^(1+1))*BT$1836</f>
        <v>13399232.693107385</v>
      </c>
      <c r="BU1676">
        <f>86400*((FlowsCalibration2!$BU$1676)^(1+1))*BU$1836</f>
        <v>43213506.018305741</v>
      </c>
      <c r="BV1676">
        <f>86400*((FlowsCalibration2!$BV$1676)^(1+1))*BV$1836</f>
        <v>52537906.600144885</v>
      </c>
      <c r="BW1676">
        <f>86400*((FlowsCalibration2!$BW$1676)^(1+1))*BW$1836</f>
        <v>20158062.968472533</v>
      </c>
      <c r="BX1676">
        <f>86400*((FlowsCalibration2!$BX$1676)^(1+1))*BX$1836</f>
        <v>11695985.56836329</v>
      </c>
      <c r="BY1676">
        <f>86400*((FlowsCalibration2!$BY$1676)^(1+1))*BY$1836</f>
        <v>475784.28461798874</v>
      </c>
      <c r="BZ1676">
        <f>86400*((FlowsCalibration2!$BZ$1676)^(1+1))*BZ$1836</f>
        <v>1290472.8447128921</v>
      </c>
      <c r="CA1676">
        <f>86400*((FlowsCalibration2!$CA$1676)^(1+1))*CA$1836</f>
        <v>1290472.8447128921</v>
      </c>
      <c r="CB1676">
        <f>86400*((FlowsCalibration2!$CB$1676)^(1+1))*CB$1836</f>
        <v>1290472.8447128921</v>
      </c>
      <c r="CC1676">
        <f>86400*((FlowsCalibration2!$CC$1676)^(1+1))*CC$1836</f>
        <v>1290472.8447128921</v>
      </c>
      <c r="CD1676">
        <f>86400*((FlowsCalibration2!$CD$1676)^(1+1))*CD$1836</f>
        <v>10403978.981904652</v>
      </c>
      <c r="CE1676">
        <f>86400*((FlowsCalibration2!$CE$1676)^(1+1))*CE$1836</f>
        <v>10403978.981904652</v>
      </c>
      <c r="CF1676">
        <f>86400*((FlowsCalibration2!$CF$1676)^(1+1))*CF$1836</f>
        <v>1624278.467626577</v>
      </c>
      <c r="CG1676">
        <f>86400*((FlowsCalibration2!$CG$1676)^(1+1))*CG$1836</f>
        <v>2442640.9905878631</v>
      </c>
      <c r="CH1676">
        <f>86400*((FlowsCalibration2!$CH$1676)^(1+1))*CH$1836</f>
        <v>2629961.9939424894</v>
      </c>
      <c r="CI1676">
        <f>86400*((FlowsCalibration2!$CI$1676)^(1+1))*CI$1836</f>
        <v>596502.26483527757</v>
      </c>
      <c r="CJ1676">
        <f>86400*((FlowsCalibration2!$CJ$1676)^(1+1))*CJ$1836</f>
        <v>3226464.2587777697</v>
      </c>
      <c r="CK1676">
        <f>86400*((FlowsCalibration2!$CK$1676)^(1+1))*CK$1836</f>
        <v>60809796.581824884</v>
      </c>
      <c r="CL1676">
        <f>86400*((FlowsCalibration2!$CL$1676)^(1+1))*CL$1836</f>
        <v>5795947.6544997105</v>
      </c>
      <c r="CM1676">
        <f>86400*((FlowsCalibration2!$CM$1676)^(1+1))*CM$1836</f>
        <v>960957.8698182049</v>
      </c>
      <c r="CN1676">
        <f>86400*((FlowsCalibration2!$CN$1676)^(1+1))*CN$1836</f>
        <v>138436516.49854907</v>
      </c>
      <c r="CO1676">
        <f>86400*((FlowsCalibration2!$CO$1676)^(1+1))*CO$1836</f>
        <v>138436516.49854907</v>
      </c>
      <c r="CP1676">
        <f>86400*((FlowsCalibration2!$CP$1676)^(1+1))*CP$1836</f>
        <v>60450886.559897549</v>
      </c>
      <c r="CQ1676">
        <f>86400*((FlowsCalibration2!$CQ$1676)^(1+1))*CQ$1836</f>
        <v>47388615.559682764</v>
      </c>
      <c r="CR1676">
        <f>86400*((FlowsCalibration2!$CR$1676)^(1+1))*CR$1836</f>
        <v>6599537.0793584548</v>
      </c>
      <c r="CS1676">
        <f>86400*((FlowsCalibration2!$CS$1676)^(1+1))*CS$1836</f>
        <v>11695985.56836329</v>
      </c>
      <c r="CT1676">
        <f>86400*((FlowsCalibration2!$CT$1676)^(1+1))*CT$1836</f>
        <v>1634744.5143046086</v>
      </c>
      <c r="CU1676">
        <f>86400*((FlowsCalibration2!$CU$1676)^(1+1))*CU$1836</f>
        <v>11567337.654948361</v>
      </c>
      <c r="CV1676">
        <f>86400*((FlowsCalibration2!$CV$1676)^(1+1))*CV$1836</f>
        <v>11882643.905752297</v>
      </c>
      <c r="CW1676">
        <f>86400*((FlowsCalibration2!$CW$1676)^(1+1))*CW$1836</f>
        <v>13346972.679076243</v>
      </c>
      <c r="CX1676">
        <f>86400*((FlowsCalibration2!$CX$1676)^(1+1))*CX$1836</f>
        <v>13399232.693107385</v>
      </c>
      <c r="CY1676">
        <f>86400*((FlowsCalibration2!$CY$1676)^(1+1))*CY$1836</f>
        <v>3778161.2593055922</v>
      </c>
      <c r="CZ1676">
        <f>86400*((FlowsCalibration2!$CZ$1676)^(1+1))*CZ$1836</f>
        <v>8600899.1996521726</v>
      </c>
      <c r="DA1676">
        <f>86400*((FlowsCalibration2!$DA$1676)^(1+1))*DA$1836</f>
        <v>9383717.763289474</v>
      </c>
      <c r="DB1676">
        <f>86400*((FlowsCalibration2!$DB$1676)^(1+1))*DB$1836</f>
        <v>596502.26483527757</v>
      </c>
      <c r="DC1676">
        <f>86400*((FlowsCalibration2!$DC$1676)^(1+1))*DC$1836</f>
        <v>4334075.1161702285</v>
      </c>
      <c r="DD1676">
        <f>86400*((FlowsCalibration2!$DD$1676)^(1+1))*DD$1836</f>
        <v>16351389.449643726</v>
      </c>
      <c r="DE1676">
        <f>86400*((FlowsCalibration2!$DE$1676)^(1+1))*DE$1836</f>
        <v>16834999.576098114</v>
      </c>
      <c r="DF1676">
        <f>86400*((FlowsCalibration2!$DF$1676)^(1+1))*DF$1836</f>
        <v>1290472.8447128921</v>
      </c>
      <c r="DG1676">
        <f>86400*((FlowsCalibration2!$DG$1676)^(1+1))*DG$1836</f>
        <v>309086.17201866565</v>
      </c>
      <c r="DH1676">
        <f>86400*((FlowsCalibration2!$DH$1676)^(1+1))*DH$1836</f>
        <v>475784.28461798874</v>
      </c>
      <c r="DI1676">
        <f>86400*((FlowsCalibration2!$DI$1676)^(1+1))*DI$1836</f>
        <v>10403978.981904652</v>
      </c>
      <c r="DJ1676">
        <f>86400*((FlowsCalibration2!$DJ$1676)^(1+1))*DJ$1836</f>
        <v>1624278.467626577</v>
      </c>
      <c r="DK1676">
        <f>86400*((FlowsCalibration2!$DK$1676)^(1+1))*DK$1836</f>
        <v>2207699.285583281</v>
      </c>
      <c r="DL1676">
        <f>86400*((FlowsCalibration2!$DL$1676)^(1+1))*DL$1836</f>
        <v>9916268.0165045727</v>
      </c>
      <c r="DM1676">
        <f>86400*((FlowsCalibration2!$DM$1676)^(1+1))*DM$1836</f>
        <v>13674573.360730903</v>
      </c>
      <c r="DN1676">
        <f>86400*((FlowsCalibration2!$DN$1676)^(1+1))*DN$1836</f>
        <v>30906369.157663822</v>
      </c>
      <c r="DO1676">
        <f>86400*((FlowsCalibration2!$DO$1676)^(1+1))*DO$1836</f>
        <v>1254490.945880319</v>
      </c>
      <c r="DP1676">
        <f>86400*((FlowsCalibration2!$DP$1676)^(1+1))*DP$1836</f>
        <v>20158062.968472533</v>
      </c>
      <c r="DQ1676">
        <f>86400*((FlowsCalibration2!$DQ$1676)^(1+1))*DQ$1836</f>
        <v>52537906.600144885</v>
      </c>
      <c r="DR1676">
        <f>86400*((FlowsCalibration2!$DR$1676)^(1+1))*DR$1836</f>
        <v>38452456.667997248</v>
      </c>
      <c r="DS1676">
        <f>86400*((FlowsCalibration2!$DS$1676)^(1+1))*DS$1836</f>
        <v>2854651.5879306388</v>
      </c>
      <c r="DT1676">
        <f>86400*((FlowsCalibration2!$DT$1676)^(1+1))*DT$1836</f>
        <v>4366873.3694439344</v>
      </c>
      <c r="DU1676">
        <f>86400*((FlowsCalibration2!$DU$1676)^(1+1))*DU$1836</f>
        <v>497259.88501299697</v>
      </c>
      <c r="DV1676">
        <f>86400*((FlowsCalibration2!$DV$1676)^(1+1))*DV$1836</f>
        <v>818362.5229612831</v>
      </c>
      <c r="DW1676">
        <f>86400*((FlowsCalibration2!$DW$1676)^(1+1))*DW$1836</f>
        <v>187321.00335463588</v>
      </c>
      <c r="DX1676">
        <f>86400*((FlowsCalibration2!$DX$1676)^(1+1))*DX$1836</f>
        <v>7102898.4183591055</v>
      </c>
      <c r="DY1676">
        <f>86400*((FlowsCalibration2!$DY$1676)^(1+1))*DY$1836</f>
        <v>5795947.6544997105</v>
      </c>
      <c r="DZ1676">
        <f>86400*((FlowsCalibration2!$DZ$1676)^(1+1))*DZ$1836</f>
        <v>960957.8698182049</v>
      </c>
      <c r="EA1676">
        <f>86400*((FlowsCalibration2!$EA$1676)^(1+1))*EA$1836</f>
        <v>1326322.0434455487</v>
      </c>
      <c r="EB1676">
        <f>86400*((FlowsCalibration2!$EB$1676)^(1+1))*EB$1836</f>
        <v>7552138.2469230341</v>
      </c>
      <c r="EC1676">
        <f>86400*((FlowsCalibration2!$EC$1676)^(1+1))*EC$1836</f>
        <v>6377829.3364620702</v>
      </c>
      <c r="ED1676">
        <f>86400*((FlowsCalibration2!$ED$1676)^(1+1))*ED$1836</f>
        <v>4608182.5153586846</v>
      </c>
      <c r="EE1676">
        <f>86400*((FlowsCalibration2!$EE$1676)^(1+1))*EE$1836</f>
        <v>3516901.4534935341</v>
      </c>
      <c r="EF1676">
        <f>86400*((FlowsCalibration2!$EF$1676)^(1+1))*EF$1836</f>
        <v>47388615.559682764</v>
      </c>
      <c r="EG1676">
        <f>86400*((FlowsCalibration2!$EG$1676)^(1+1))*EG$1836</f>
        <v>60450886.559897549</v>
      </c>
    </row>
    <row r="1677" spans="2:137" x14ac:dyDescent="0.2">
      <c r="B1677">
        <f>86400*((FlowsCalibration2!$B$1677)^(1+1))*B$1836</f>
        <v>207406669.34516469</v>
      </c>
      <c r="C1677">
        <f>86400*((FlowsCalibration2!$C$1677)^(1+1))*C$1836</f>
        <v>102362411.37745067</v>
      </c>
      <c r="D1677">
        <f>86400*((FlowsCalibration2!$D$1677)^(1+1))*D$1836</f>
        <v>102362411.37745067</v>
      </c>
      <c r="E1677">
        <f>86400*((FlowsCalibration2!$E$1677)^(1+1))*E$1836</f>
        <v>26829815.73828046</v>
      </c>
      <c r="F1677">
        <f>86400*((FlowsCalibration2!$F$1677)^(1+1))*F$1836</f>
        <v>24094476.214413457</v>
      </c>
      <c r="G1677">
        <f>86400*((FlowsCalibration2!$G$1677)^(1+1))*G$1836</f>
        <v>9714508.3452367242</v>
      </c>
      <c r="H1677">
        <f>86400*((FlowsCalibration2!$H$1677)^(1+1))*H$1836</f>
        <v>7400299.32468725</v>
      </c>
      <c r="I1677">
        <f>86400*((FlowsCalibration2!$I$1677)^(1+1))*I$1836</f>
        <v>7400299.32468725</v>
      </c>
      <c r="J1677">
        <f>86400*((FlowsCalibration2!$J$1677)^(1+1))*J$1836</f>
        <v>6686827.0249305936</v>
      </c>
      <c r="K1677">
        <f>86400*((FlowsCalibration2!$K$1677)^(1+1))*K$1836</f>
        <v>585510.7979035934</v>
      </c>
      <c r="L1677">
        <f>86400*((FlowsCalibration2!$L$1677)^(1+1))*L$1836</f>
        <v>585510.7979035934</v>
      </c>
      <c r="M1677">
        <f>86400*((FlowsCalibration2!$M$1677)^(1+1))*M$1836</f>
        <v>585510.7979035934</v>
      </c>
      <c r="N1677">
        <f>86400*((FlowsCalibration2!$N$1677)^(1+1))*N$1836</f>
        <v>585510.7979035934</v>
      </c>
      <c r="O1677">
        <f>86400*((FlowsCalibration2!$O$1677)^(1+1))*O$1836</f>
        <v>62779815.459490083</v>
      </c>
      <c r="P1677">
        <f>86400*((FlowsCalibration2!$P$1677)^(1+1))*P$1836</f>
        <v>62779815.459490083</v>
      </c>
      <c r="Q1677">
        <f>86400*((FlowsCalibration2!$Q$1677)^(1+1))*Q$1836</f>
        <v>11125672.70350018</v>
      </c>
      <c r="R1677">
        <f>86400*((FlowsCalibration2!$R$1677)^(1+1))*R$1836</f>
        <v>9940788.1704776045</v>
      </c>
      <c r="S1677">
        <f>86400*((FlowsCalibration2!$S$1677)^(1+1))*S$1836</f>
        <v>6825625.2522710403</v>
      </c>
      <c r="T1677">
        <f>86400*((FlowsCalibration2!$T$1677)^(1+1))*T$1836</f>
        <v>6825625.2522710403</v>
      </c>
      <c r="U1677">
        <f>86400*((FlowsCalibration2!$U$1677)^(1+1))*U$1836</f>
        <v>6825625.2522710403</v>
      </c>
      <c r="V1677">
        <f>86400*((FlowsCalibration2!$V$1677)^(1+1))*V$1836</f>
        <v>3550024.6916688569</v>
      </c>
      <c r="W1677">
        <f>86400*((FlowsCalibration2!$W$1677)^(1+1))*W$1836</f>
        <v>3550024.6916688569</v>
      </c>
      <c r="X1677">
        <f>86400*((FlowsCalibration2!$X$1677)^(1+1))*X$1836</f>
        <v>3550024.6916688569</v>
      </c>
      <c r="Y1677">
        <f>86400*((FlowsCalibration2!$Y$1677)^(1+1))*Y$1836</f>
        <v>1290211.866011783</v>
      </c>
      <c r="Z1677">
        <f>86400*((FlowsCalibration2!$Z$1677)^(1+1))*Z$1836</f>
        <v>1290211.866011783</v>
      </c>
      <c r="AA1677">
        <f>86400*((FlowsCalibration2!$AA$1677)^(1+1))*AA$1836</f>
        <v>2562083.2550356942</v>
      </c>
      <c r="AB1677">
        <f>86400*((FlowsCalibration2!$AB$1677)^(1+1))*AB$1836</f>
        <v>3112458.5532008167</v>
      </c>
      <c r="AC1677">
        <f>86400*((FlowsCalibration2!$AC$1677)^(1+1))*AC$1836</f>
        <v>79852756.101658285</v>
      </c>
      <c r="AD1677">
        <f>86400*((FlowsCalibration2!$AD$1677)^(1+1))*AD$1836</f>
        <v>79852756.101658285</v>
      </c>
      <c r="AE1677">
        <f>86400*((FlowsCalibration2!$AE$1677)^(1+1))*AE$1836</f>
        <v>68041256.777948141</v>
      </c>
      <c r="AF1677">
        <f>86400*((FlowsCalibration2!$AF$1677)^(1+1))*AF$1836</f>
        <v>38772170.399133138</v>
      </c>
      <c r="AG1677">
        <f>86400*((FlowsCalibration2!$AG$1677)^(1+1))*AG$1836</f>
        <v>3658251.1470718584</v>
      </c>
      <c r="AH1677">
        <f>86400*((FlowsCalibration2!$AH$1677)^(1+1))*AH$1836</f>
        <v>29375657.308041852</v>
      </c>
      <c r="AI1677">
        <f>86400*((FlowsCalibration2!$AI$1677)^(1+1))*AI$1836</f>
        <v>38772170.399133138</v>
      </c>
      <c r="AJ1677">
        <f>86400*((FlowsCalibration2!$AJ$1677)^(1+1))*AJ$1836</f>
        <v>29375657.308041852</v>
      </c>
      <c r="AK1677">
        <f>86400*((FlowsCalibration2!$AK$1677)^(1+1))*AK$1836</f>
        <v>29375657.308041852</v>
      </c>
      <c r="AL1677">
        <f>86400*((FlowsCalibration2!$AL$1677)^(1+1))*AL$1836</f>
        <v>11897019.92144613</v>
      </c>
      <c r="AM1677">
        <f>86400*((FlowsCalibration2!$AM$1677)^(1+1))*AM$1836</f>
        <v>4742148.7411100855</v>
      </c>
      <c r="AN1677">
        <f>86400*((FlowsCalibration2!$AN$1677)^(1+1))*AN$1836</f>
        <v>4742148.7411100855</v>
      </c>
      <c r="AO1677">
        <f>86400*((FlowsCalibration2!$AO$1677)^(1+1))*AO$1836</f>
        <v>6819223.8228101032</v>
      </c>
      <c r="AP1677">
        <f>86400*((FlowsCalibration2!$AP$1677)^(1+1))*AP$1836</f>
        <v>6819223.8228101032</v>
      </c>
      <c r="AQ1677">
        <f>86400*((FlowsCalibration2!$AQ$1677)^(1+1))*AQ$1836</f>
        <v>6419575.4767370308</v>
      </c>
      <c r="AR1677">
        <f>86400*((FlowsCalibration2!$AR$1677)^(1+1))*AR$1836</f>
        <v>2909648.0280998428</v>
      </c>
      <c r="AS1677">
        <f>86400*((FlowsCalibration2!$AS$1677)^(1+1))*AS$1836</f>
        <v>11597373.97409448</v>
      </c>
      <c r="AT1677">
        <f>86400*((FlowsCalibration2!$AT$1677)^(1+1))*AT$1836</f>
        <v>184456.4467730828</v>
      </c>
      <c r="AU1677">
        <f>86400*((FlowsCalibration2!$AU$1677)^(1+1))*AU$1836</f>
        <v>113305.11962586088</v>
      </c>
      <c r="AV1677">
        <f>86400*((FlowsCalibration2!$AV$1677)^(1+1))*AV$1836</f>
        <v>849235.38739156595</v>
      </c>
      <c r="AW1677">
        <f>86400*((FlowsCalibration2!$AW$1677)^(1+1))*AW$1836</f>
        <v>2049992.1739237534</v>
      </c>
      <c r="AX1677">
        <f>86400*((FlowsCalibration2!$AX$1677)^(1+1))*AX$1836</f>
        <v>184456.4467730828</v>
      </c>
      <c r="AY1677">
        <f>86400*((FlowsCalibration2!$AY$1677)^(1+1))*AY$1836</f>
        <v>4574732.3408166533</v>
      </c>
      <c r="AZ1677">
        <f>86400*((FlowsCalibration2!$AZ$1677)^(1+1))*AZ$1836</f>
        <v>4828630.6407412253</v>
      </c>
      <c r="BA1677">
        <f>86400*((FlowsCalibration2!$BA$1677)^(1+1))*BA$1836</f>
        <v>2049992.1739237534</v>
      </c>
      <c r="BB1677">
        <f>86400*((FlowsCalibration2!$BB$1677)^(1+1))*BB$1836</f>
        <v>519961.36728898436</v>
      </c>
      <c r="BC1677">
        <f>86400*((FlowsCalibration2!$BC$1677)^(1+1))*BC$1836</f>
        <v>519961.36728898436</v>
      </c>
      <c r="BD1677">
        <f>86400*((FlowsCalibration2!$BD$1677)^(1+1))*BD$1836</f>
        <v>1032014.5769005696</v>
      </c>
      <c r="BE1677">
        <f>86400*((FlowsCalibration2!$BE$1677)^(1+1))*BE$1836</f>
        <v>2859166.4840390109</v>
      </c>
      <c r="BF1677">
        <f>86400*((FlowsCalibration2!$BF$1677)^(1+1))*BF$1836</f>
        <v>3658251.1470718584</v>
      </c>
      <c r="BG1677">
        <f>86400*((FlowsCalibration2!$BG$1677)^(1+1))*BG$1836</f>
        <v>582728.42242256913</v>
      </c>
      <c r="BH1677">
        <f>86400*((FlowsCalibration2!$BH$1677)^(1+1))*BH$1836</f>
        <v>378998.45668934722</v>
      </c>
      <c r="BI1677">
        <f>86400*((FlowsCalibration2!$BI$1677)^(1+1))*BI$1836</f>
        <v>119017.77304485496</v>
      </c>
      <c r="BJ1677">
        <f>86400*((FlowsCalibration2!$BJ$1677)^(1+1))*BJ$1836</f>
        <v>119017.77304485496</v>
      </c>
      <c r="BK1677">
        <f>86400*((FlowsCalibration2!$BK$1677)^(1+1))*BK$1836</f>
        <v>849235.38739156595</v>
      </c>
      <c r="BL1677">
        <f>86400*((FlowsCalibration2!$BL$1677)^(1+1))*BL$1836</f>
        <v>3669629.505311056</v>
      </c>
      <c r="BM1677">
        <f>86400*((FlowsCalibration2!$BM$1677)^(1+1))*BM$1836</f>
        <v>11597373.97409448</v>
      </c>
      <c r="BN1677">
        <f>86400*((FlowsCalibration2!$BN$1677)^(1+1))*BN$1836</f>
        <v>11597373.97409448</v>
      </c>
      <c r="BO1677">
        <f>86400*((FlowsCalibration2!$BO$1677)^(1+1))*BO$1836</f>
        <v>1004931.6998571925</v>
      </c>
      <c r="BP1677">
        <f>86400*((FlowsCalibration2!$BP$1677)^(1+1))*BP$1836</f>
        <v>673456.95454922051</v>
      </c>
      <c r="BQ1677">
        <f>86400*((FlowsCalibration2!$BQ$1677)^(1+1))*BQ$1836</f>
        <v>673456.95454922051</v>
      </c>
      <c r="BR1677">
        <f>86400*((FlowsCalibration2!$BR$1677)^(1+1))*BR$1836</f>
        <v>2222021.4742442407</v>
      </c>
      <c r="BS1677">
        <f>86400*((FlowsCalibration2!$BS$1677)^(1+1))*BS$1836</f>
        <v>2278410.3442233168</v>
      </c>
      <c r="BT1677">
        <f>86400*((FlowsCalibration2!$BT$1677)^(1+1))*BT$1836</f>
        <v>9746430.4582685418</v>
      </c>
      <c r="BU1677">
        <f>86400*((FlowsCalibration2!$BU$1677)^(1+1))*BU$1836</f>
        <v>26829815.73828046</v>
      </c>
      <c r="BV1677">
        <f>86400*((FlowsCalibration2!$BV$1677)^(1+1))*BV$1836</f>
        <v>62779815.459490083</v>
      </c>
      <c r="BW1677">
        <f>86400*((FlowsCalibration2!$BW$1677)^(1+1))*BW$1836</f>
        <v>27056111.206147052</v>
      </c>
      <c r="BX1677">
        <f>86400*((FlowsCalibration2!$BX$1677)^(1+1))*BX$1836</f>
        <v>14087096.975490881</v>
      </c>
      <c r="BY1677">
        <f>86400*((FlowsCalibration2!$BY$1677)^(1+1))*BY$1836</f>
        <v>585510.7979035934</v>
      </c>
      <c r="BZ1677">
        <f>86400*((FlowsCalibration2!$BZ$1677)^(1+1))*BZ$1836</f>
        <v>1378277.0990024377</v>
      </c>
      <c r="CA1677">
        <f>86400*((FlowsCalibration2!$CA$1677)^(1+1))*CA$1836</f>
        <v>1378277.0990024377</v>
      </c>
      <c r="CB1677">
        <f>86400*((FlowsCalibration2!$CB$1677)^(1+1))*CB$1836</f>
        <v>1378277.0990024377</v>
      </c>
      <c r="CC1677">
        <f>86400*((FlowsCalibration2!$CC$1677)^(1+1))*CC$1836</f>
        <v>1378277.0990024377</v>
      </c>
      <c r="CD1677">
        <f>86400*((FlowsCalibration2!$CD$1677)^(1+1))*CD$1836</f>
        <v>6184383.2507805889</v>
      </c>
      <c r="CE1677">
        <f>86400*((FlowsCalibration2!$CE$1677)^(1+1))*CE$1836</f>
        <v>6184383.2507805889</v>
      </c>
      <c r="CF1677">
        <f>86400*((FlowsCalibration2!$CF$1677)^(1+1))*CF$1836</f>
        <v>1032014.5769005696</v>
      </c>
      <c r="CG1677">
        <f>86400*((FlowsCalibration2!$CG$1677)^(1+1))*CG$1836</f>
        <v>1551975.9441895557</v>
      </c>
      <c r="CH1677">
        <f>86400*((FlowsCalibration2!$CH$1677)^(1+1))*CH$1836</f>
        <v>1670993.717234405</v>
      </c>
      <c r="CI1677">
        <f>86400*((FlowsCalibration2!$CI$1677)^(1+1))*CI$1836</f>
        <v>378998.45668934722</v>
      </c>
      <c r="CJ1677">
        <f>86400*((FlowsCalibration2!$CJ$1677)^(1+1))*CJ$1836</f>
        <v>2049992.1739237534</v>
      </c>
      <c r="CK1677">
        <f>86400*((FlowsCalibration2!$CK$1677)^(1+1))*CK$1836</f>
        <v>70346050.026354</v>
      </c>
      <c r="CL1677">
        <f>86400*((FlowsCalibration2!$CL$1677)^(1+1))*CL$1836</f>
        <v>2457881.7419469985</v>
      </c>
      <c r="CM1677">
        <f>86400*((FlowsCalibration2!$CM$1677)^(1+1))*CM$1836</f>
        <v>422203.26602947939</v>
      </c>
      <c r="CN1677">
        <f>86400*((FlowsCalibration2!$CN$1677)^(1+1))*CN$1836</f>
        <v>79852756.101658285</v>
      </c>
      <c r="CO1677">
        <f>86400*((FlowsCalibration2!$CO$1677)^(1+1))*CO$1836</f>
        <v>79852756.101658285</v>
      </c>
      <c r="CP1677">
        <f>86400*((FlowsCalibration2!$CP$1677)^(1+1))*CP$1836</f>
        <v>71993014.311823174</v>
      </c>
      <c r="CQ1677">
        <f>86400*((FlowsCalibration2!$CQ$1677)^(1+1))*CQ$1836</f>
        <v>29837582.812596548</v>
      </c>
      <c r="CR1677">
        <f>86400*((FlowsCalibration2!$CR$1677)^(1+1))*CR$1836</f>
        <v>6825625.2522710403</v>
      </c>
      <c r="CS1677">
        <f>86400*((FlowsCalibration2!$CS$1677)^(1+1))*CS$1836</f>
        <v>14087096.975490881</v>
      </c>
      <c r="CT1677">
        <f>86400*((FlowsCalibration2!$CT$1677)^(1+1))*CT$1836</f>
        <v>673456.95454922051</v>
      </c>
      <c r="CU1677">
        <f>86400*((FlowsCalibration2!$CU$1677)^(1+1))*CU$1836</f>
        <v>6686827.0249305936</v>
      </c>
      <c r="CV1677">
        <f>86400*((FlowsCalibration2!$CV$1677)^(1+1))*CV$1836</f>
        <v>7400299.32468725</v>
      </c>
      <c r="CW1677">
        <f>86400*((FlowsCalibration2!$CW$1677)^(1+1))*CW$1836</f>
        <v>9714508.3452367242</v>
      </c>
      <c r="CX1677">
        <f>86400*((FlowsCalibration2!$CX$1677)^(1+1))*CX$1836</f>
        <v>9746430.4582685418</v>
      </c>
      <c r="CY1677">
        <f>86400*((FlowsCalibration2!$CY$1677)^(1+1))*CY$1836</f>
        <v>3550024.6916688569</v>
      </c>
      <c r="CZ1677">
        <f>86400*((FlowsCalibration2!$CZ$1677)^(1+1))*CZ$1836</f>
        <v>9940788.1704776045</v>
      </c>
      <c r="DA1677">
        <f>86400*((FlowsCalibration2!$DA$1677)^(1+1))*DA$1836</f>
        <v>11125672.70350018</v>
      </c>
      <c r="DB1677">
        <f>86400*((FlowsCalibration2!$DB$1677)^(1+1))*DB$1836</f>
        <v>378998.45668934722</v>
      </c>
      <c r="DC1677">
        <f>86400*((FlowsCalibration2!$DC$1677)^(1+1))*DC$1836</f>
        <v>2562083.2550356942</v>
      </c>
      <c r="DD1677">
        <f>86400*((FlowsCalibration2!$DD$1677)^(1+1))*DD$1836</f>
        <v>6419575.4767370308</v>
      </c>
      <c r="DE1677">
        <f>86400*((FlowsCalibration2!$DE$1677)^(1+1))*DE$1836</f>
        <v>6819223.8228101032</v>
      </c>
      <c r="DF1677">
        <f>86400*((FlowsCalibration2!$DF$1677)^(1+1))*DF$1836</f>
        <v>1378277.0990024377</v>
      </c>
      <c r="DG1677">
        <f>86400*((FlowsCalibration2!$DG$1677)^(1+1))*DG$1836</f>
        <v>184456.4467730828</v>
      </c>
      <c r="DH1677">
        <f>86400*((FlowsCalibration2!$DH$1677)^(1+1))*DH$1836</f>
        <v>585510.7979035934</v>
      </c>
      <c r="DI1677">
        <f>86400*((FlowsCalibration2!$DI$1677)^(1+1))*DI$1836</f>
        <v>6184383.2507805889</v>
      </c>
      <c r="DJ1677">
        <f>86400*((FlowsCalibration2!$DJ$1677)^(1+1))*DJ$1836</f>
        <v>1032014.5769005696</v>
      </c>
      <c r="DK1677">
        <f>86400*((FlowsCalibration2!$DK$1677)^(1+1))*DK$1836</f>
        <v>849235.38739156595</v>
      </c>
      <c r="DL1677">
        <f>86400*((FlowsCalibration2!$DL$1677)^(1+1))*DL$1836</f>
        <v>3669629.505311056</v>
      </c>
      <c r="DM1677">
        <f>86400*((FlowsCalibration2!$DM$1677)^(1+1))*DM$1836</f>
        <v>4574732.3408166533</v>
      </c>
      <c r="DN1677">
        <f>86400*((FlowsCalibration2!$DN$1677)^(1+1))*DN$1836</f>
        <v>11597373.97409448</v>
      </c>
      <c r="DO1677">
        <f>86400*((FlowsCalibration2!$DO$1677)^(1+1))*DO$1836</f>
        <v>1290211.866011783</v>
      </c>
      <c r="DP1677">
        <f>86400*((FlowsCalibration2!$DP$1677)^(1+1))*DP$1836</f>
        <v>27056111.206147052</v>
      </c>
      <c r="DQ1677">
        <f>86400*((FlowsCalibration2!$DQ$1677)^(1+1))*DQ$1836</f>
        <v>62779815.459490083</v>
      </c>
      <c r="DR1677">
        <f>86400*((FlowsCalibration2!$DR$1677)^(1+1))*DR$1836</f>
        <v>24094476.214413457</v>
      </c>
      <c r="DS1677">
        <f>86400*((FlowsCalibration2!$DS$1677)^(1+1))*DS$1836</f>
        <v>2278410.3442233168</v>
      </c>
      <c r="DT1677">
        <f>86400*((FlowsCalibration2!$DT$1677)^(1+1))*DT$1836</f>
        <v>3321040.4637322999</v>
      </c>
      <c r="DU1677">
        <f>86400*((FlowsCalibration2!$DU$1677)^(1+1))*DU$1836</f>
        <v>113305.11962586088</v>
      </c>
      <c r="DV1677">
        <f>86400*((FlowsCalibration2!$DV$1677)^(1+1))*DV$1836</f>
        <v>519961.36728898436</v>
      </c>
      <c r="DW1677">
        <f>86400*((FlowsCalibration2!$DW$1677)^(1+1))*DW$1836</f>
        <v>119017.77304485496</v>
      </c>
      <c r="DX1677">
        <f>86400*((FlowsCalibration2!$DX$1677)^(1+1))*DX$1836</f>
        <v>2909648.0280998428</v>
      </c>
      <c r="DY1677">
        <f>86400*((FlowsCalibration2!$DY$1677)^(1+1))*DY$1836</f>
        <v>2457881.7419469985</v>
      </c>
      <c r="DZ1677">
        <f>86400*((FlowsCalibration2!$DZ$1677)^(1+1))*DZ$1836</f>
        <v>422203.26602947939</v>
      </c>
      <c r="EA1677">
        <f>86400*((FlowsCalibration2!$EA$1677)^(1+1))*EA$1836</f>
        <v>582728.42242256913</v>
      </c>
      <c r="EB1677">
        <f>86400*((FlowsCalibration2!$EB$1677)^(1+1))*EB$1836</f>
        <v>4742148.7411100855</v>
      </c>
      <c r="EC1677">
        <f>86400*((FlowsCalibration2!$EC$1677)^(1+1))*EC$1836</f>
        <v>3658251.1470718584</v>
      </c>
      <c r="ED1677">
        <f>86400*((FlowsCalibration2!$ED$1677)^(1+1))*ED$1836</f>
        <v>2859166.4840390109</v>
      </c>
      <c r="EE1677">
        <f>86400*((FlowsCalibration2!$EE$1677)^(1+1))*EE$1836</f>
        <v>2222021.4742442407</v>
      </c>
      <c r="EF1677">
        <f>86400*((FlowsCalibration2!$EF$1677)^(1+1))*EF$1836</f>
        <v>29837582.812596548</v>
      </c>
      <c r="EG1677">
        <f>86400*((FlowsCalibration2!$EG$1677)^(1+1))*EG$1836</f>
        <v>71993014.311823174</v>
      </c>
    </row>
    <row r="1678" spans="2:137" x14ac:dyDescent="0.2">
      <c r="B1678">
        <f>86400*((FlowsCalibration2!$B$1678)^(1+1))*B$1836</f>
        <v>124795018.08574237</v>
      </c>
      <c r="C1678">
        <f>86400*((FlowsCalibration2!$C$1678)^(1+1))*C$1836</f>
        <v>54766479.091740325</v>
      </c>
      <c r="D1678">
        <f>86400*((FlowsCalibration2!$D$1678)^(1+1))*D$1836</f>
        <v>54766479.091740325</v>
      </c>
      <c r="E1678">
        <f>86400*((FlowsCalibration2!$E$1678)^(1+1))*E$1836</f>
        <v>14631856.91106634</v>
      </c>
      <c r="F1678">
        <f>86400*((FlowsCalibration2!$F$1678)^(1+1))*F$1836</f>
        <v>13460610.149128554</v>
      </c>
      <c r="G1678">
        <f>86400*((FlowsCalibration2!$G$1678)^(1+1))*G$1836</f>
        <v>5901866.3201922458</v>
      </c>
      <c r="H1678">
        <f>86400*((FlowsCalibration2!$H$1678)^(1+1))*H$1836</f>
        <v>5145679.8177559506</v>
      </c>
      <c r="I1678">
        <f>86400*((FlowsCalibration2!$I$1678)^(1+1))*I$1836</f>
        <v>5145679.8177559506</v>
      </c>
      <c r="J1678">
        <f>86400*((FlowsCalibration2!$J$1678)^(1+1))*J$1836</f>
        <v>4961788.5091164671</v>
      </c>
      <c r="K1678">
        <f>86400*((FlowsCalibration2!$K$1678)^(1+1))*K$1836</f>
        <v>379927.90004665795</v>
      </c>
      <c r="L1678">
        <f>86400*((FlowsCalibration2!$L$1678)^(1+1))*L$1836</f>
        <v>379927.90004665795</v>
      </c>
      <c r="M1678">
        <f>86400*((FlowsCalibration2!$M$1678)^(1+1))*M$1836</f>
        <v>379927.90004665795</v>
      </c>
      <c r="N1678">
        <f>86400*((FlowsCalibration2!$N$1678)^(1+1))*N$1836</f>
        <v>379927.90004665795</v>
      </c>
      <c r="O1678">
        <f>86400*((FlowsCalibration2!$O$1678)^(1+1))*O$1836</f>
        <v>38103828.820396572</v>
      </c>
      <c r="P1678">
        <f>86400*((FlowsCalibration2!$P$1678)^(1+1))*P$1836</f>
        <v>38103828.820396572</v>
      </c>
      <c r="Q1678">
        <f>86400*((FlowsCalibration2!$Q$1678)^(1+1))*Q$1836</f>
        <v>8302574.847192415</v>
      </c>
      <c r="R1678">
        <f>86400*((FlowsCalibration2!$R$1678)^(1+1))*R$1836</f>
        <v>7689736.1177552482</v>
      </c>
      <c r="S1678">
        <f>86400*((FlowsCalibration2!$S$1678)^(1+1))*S$1836</f>
        <v>6206511.3982940856</v>
      </c>
      <c r="T1678">
        <f>86400*((FlowsCalibration2!$T$1678)^(1+1))*T$1836</f>
        <v>6206511.3982940856</v>
      </c>
      <c r="U1678">
        <f>86400*((FlowsCalibration2!$U$1678)^(1+1))*U$1836</f>
        <v>6206511.3982940856</v>
      </c>
      <c r="V1678">
        <f>86400*((FlowsCalibration2!$V$1678)^(1+1))*V$1836</f>
        <v>3044091.9038661458</v>
      </c>
      <c r="W1678">
        <f>86400*((FlowsCalibration2!$W$1678)^(1+1))*W$1836</f>
        <v>3044091.9038661458</v>
      </c>
      <c r="X1678">
        <f>86400*((FlowsCalibration2!$X$1678)^(1+1))*X$1836</f>
        <v>3044091.9038661458</v>
      </c>
      <c r="Y1678">
        <f>86400*((FlowsCalibration2!$Y$1678)^(1+1))*Y$1836</f>
        <v>1140239.3805056482</v>
      </c>
      <c r="Z1678">
        <f>86400*((FlowsCalibration2!$Z$1678)^(1+1))*Z$1836</f>
        <v>1140239.3805056482</v>
      </c>
      <c r="AA1678">
        <f>86400*((FlowsCalibration2!$AA$1678)^(1+1))*AA$1836</f>
        <v>1957500.1520765473</v>
      </c>
      <c r="AB1678">
        <f>86400*((FlowsCalibration2!$AB$1678)^(1+1))*AB$1836</f>
        <v>2337620.6744115963</v>
      </c>
      <c r="AC1678">
        <f>86400*((FlowsCalibration2!$AC$1678)^(1+1))*AC$1836</f>
        <v>55697144.409259774</v>
      </c>
      <c r="AD1678">
        <f>86400*((FlowsCalibration2!$AD$1678)^(1+1))*AD$1836</f>
        <v>55697144.409259774</v>
      </c>
      <c r="AE1678">
        <f>86400*((FlowsCalibration2!$AE$1678)^(1+1))*AE$1836</f>
        <v>47225339.467493758</v>
      </c>
      <c r="AF1678">
        <f>86400*((FlowsCalibration2!$AF$1678)^(1+1))*AF$1836</f>
        <v>33004422.723011017</v>
      </c>
      <c r="AG1678">
        <f>86400*((FlowsCalibration2!$AG$1678)^(1+1))*AG$1836</f>
        <v>2651844.059707683</v>
      </c>
      <c r="AH1678">
        <f>86400*((FlowsCalibration2!$AH$1678)^(1+1))*AH$1836</f>
        <v>25777714.832162108</v>
      </c>
      <c r="AI1678">
        <f>86400*((FlowsCalibration2!$AI$1678)^(1+1))*AI$1836</f>
        <v>33004422.723011017</v>
      </c>
      <c r="AJ1678">
        <f>86400*((FlowsCalibration2!$AJ$1678)^(1+1))*AJ$1836</f>
        <v>25777714.832162108</v>
      </c>
      <c r="AK1678">
        <f>86400*((FlowsCalibration2!$AK$1678)^(1+1))*AK$1836</f>
        <v>25777714.832162108</v>
      </c>
      <c r="AL1678">
        <f>86400*((FlowsCalibration2!$AL$1678)^(1+1))*AL$1836</f>
        <v>8002314.196463204</v>
      </c>
      <c r="AM1678">
        <f>86400*((FlowsCalibration2!$AM$1678)^(1+1))*AM$1836</f>
        <v>2265556.4775160127</v>
      </c>
      <c r="AN1678">
        <f>86400*((FlowsCalibration2!$AN$1678)^(1+1))*AN$1836</f>
        <v>2265556.4775160127</v>
      </c>
      <c r="AO1678">
        <f>86400*((FlowsCalibration2!$AO$1678)^(1+1))*AO$1836</f>
        <v>5495450.6953759398</v>
      </c>
      <c r="AP1678">
        <f>86400*((FlowsCalibration2!$AP$1678)^(1+1))*AP$1836</f>
        <v>5495450.6953759398</v>
      </c>
      <c r="AQ1678">
        <f>86400*((FlowsCalibration2!$AQ$1678)^(1+1))*AQ$1836</f>
        <v>5062110.337948258</v>
      </c>
      <c r="AR1678">
        <f>86400*((FlowsCalibration2!$AR$1678)^(1+1))*AR$1836</f>
        <v>2125703.3175902818</v>
      </c>
      <c r="AS1678">
        <f>86400*((FlowsCalibration2!$AS$1678)^(1+1))*AS$1836</f>
        <v>12011857.079644771</v>
      </c>
      <c r="AT1678">
        <f>86400*((FlowsCalibration2!$AT$1678)^(1+1))*AT$1836</f>
        <v>115503.72148228467</v>
      </c>
      <c r="AU1678">
        <f>86400*((FlowsCalibration2!$AU$1678)^(1+1))*AU$1836</f>
        <v>61337.816189326273</v>
      </c>
      <c r="AV1678">
        <f>86400*((FlowsCalibration2!$AV$1678)^(1+1))*AV$1836</f>
        <v>673403.22614147409</v>
      </c>
      <c r="AW1678">
        <f>86400*((FlowsCalibration2!$AW$1678)^(1+1))*AW$1836</f>
        <v>5747912.4195149681</v>
      </c>
      <c r="AX1678">
        <f>86400*((FlowsCalibration2!$AX$1678)^(1+1))*AX$1836</f>
        <v>115503.72148228467</v>
      </c>
      <c r="AY1678">
        <f>86400*((FlowsCalibration2!$AY$1678)^(1+1))*AY$1836</f>
        <v>2816981.7754832143</v>
      </c>
      <c r="AZ1678">
        <f>86400*((FlowsCalibration2!$AZ$1678)^(1+1))*AZ$1836</f>
        <v>2974707.7290193401</v>
      </c>
      <c r="BA1678">
        <f>86400*((FlowsCalibration2!$BA$1678)^(1+1))*BA$1836</f>
        <v>5747912.4195149681</v>
      </c>
      <c r="BB1678">
        <f>86400*((FlowsCalibration2!$BB$1678)^(1+1))*BB$1836</f>
        <v>1457904.297745625</v>
      </c>
      <c r="BC1678">
        <f>86400*((FlowsCalibration2!$BC$1678)^(1+1))*BC$1836</f>
        <v>1457904.297745625</v>
      </c>
      <c r="BD1678">
        <f>86400*((FlowsCalibration2!$BD$1678)^(1+1))*BD$1836</f>
        <v>2893635.1460958789</v>
      </c>
      <c r="BE1678">
        <f>86400*((FlowsCalibration2!$BE$1678)^(1+1))*BE$1836</f>
        <v>1732697.8518527406</v>
      </c>
      <c r="BF1678">
        <f>86400*((FlowsCalibration2!$BF$1678)^(1+1))*BF$1836</f>
        <v>2651844.059707683</v>
      </c>
      <c r="BG1678">
        <f>86400*((FlowsCalibration2!$BG$1678)^(1+1))*BG$1836</f>
        <v>371174.65168893582</v>
      </c>
      <c r="BH1678">
        <f>86400*((FlowsCalibration2!$BH$1678)^(1+1))*BH$1836</f>
        <v>1062662.5622731422</v>
      </c>
      <c r="BI1678">
        <f>86400*((FlowsCalibration2!$BI$1678)^(1+1))*BI$1836</f>
        <v>333710.4134003293</v>
      </c>
      <c r="BJ1678">
        <f>86400*((FlowsCalibration2!$BJ$1678)^(1+1))*BJ$1836</f>
        <v>333710.4134003293</v>
      </c>
      <c r="BK1678">
        <f>86400*((FlowsCalibration2!$BK$1678)^(1+1))*BK$1836</f>
        <v>673403.22614147409</v>
      </c>
      <c r="BL1678">
        <f>86400*((FlowsCalibration2!$BL$1678)^(1+1))*BL$1836</f>
        <v>2355762.4490218391</v>
      </c>
      <c r="BM1678">
        <f>86400*((FlowsCalibration2!$BM$1678)^(1+1))*BM$1836</f>
        <v>12011857.079644771</v>
      </c>
      <c r="BN1678">
        <f>86400*((FlowsCalibration2!$BN$1678)^(1+1))*BN$1836</f>
        <v>12011857.079644771</v>
      </c>
      <c r="BO1678">
        <f>86400*((FlowsCalibration2!$BO$1678)^(1+1))*BO$1836</f>
        <v>640101.1963198093</v>
      </c>
      <c r="BP1678">
        <f>86400*((FlowsCalibration2!$BP$1678)^(1+1))*BP$1836</f>
        <v>538808.22174181382</v>
      </c>
      <c r="BQ1678">
        <f>86400*((FlowsCalibration2!$BQ$1678)^(1+1))*BQ$1836</f>
        <v>538808.22174181382</v>
      </c>
      <c r="BR1678">
        <f>86400*((FlowsCalibration2!$BR$1678)^(1+1))*BR$1836</f>
        <v>1290293.5346267507</v>
      </c>
      <c r="BS1678">
        <f>86400*((FlowsCalibration2!$BS$1678)^(1+1))*BS$1836</f>
        <v>1196950.4537948722</v>
      </c>
      <c r="BT1678">
        <f>86400*((FlowsCalibration2!$BT$1678)^(1+1))*BT$1836</f>
        <v>5927473.4454527833</v>
      </c>
      <c r="BU1678">
        <f>86400*((FlowsCalibration2!$BU$1678)^(1+1))*BU$1836</f>
        <v>14631856.91106634</v>
      </c>
      <c r="BV1678">
        <f>86400*((FlowsCalibration2!$BV$1678)^(1+1))*BV$1836</f>
        <v>38103828.820396572</v>
      </c>
      <c r="BW1678">
        <f>86400*((FlowsCalibration2!$BW$1678)^(1+1))*BW$1836</f>
        <v>15873773.803194478</v>
      </c>
      <c r="BX1678">
        <f>86400*((FlowsCalibration2!$BX$1678)^(1+1))*BX$1836</f>
        <v>9567700.0306540094</v>
      </c>
      <c r="BY1678">
        <f>86400*((FlowsCalibration2!$BY$1678)^(1+1))*BY$1836</f>
        <v>379927.90004665795</v>
      </c>
      <c r="BZ1678">
        <f>86400*((FlowsCalibration2!$BZ$1678)^(1+1))*BZ$1836</f>
        <v>592230.34534387558</v>
      </c>
      <c r="CA1678">
        <f>86400*((FlowsCalibration2!$CA$1678)^(1+1))*CA$1836</f>
        <v>592230.34534387558</v>
      </c>
      <c r="CB1678">
        <f>86400*((FlowsCalibration2!$CB$1678)^(1+1))*CB$1836</f>
        <v>592230.34534387558</v>
      </c>
      <c r="CC1678">
        <f>86400*((FlowsCalibration2!$CC$1678)^(1+1))*CC$1836</f>
        <v>592230.34534387558</v>
      </c>
      <c r="CD1678">
        <f>86400*((FlowsCalibration2!$CD$1678)^(1+1))*CD$1836</f>
        <v>4639863.2759648804</v>
      </c>
      <c r="CE1678">
        <f>86400*((FlowsCalibration2!$CE$1678)^(1+1))*CE$1836</f>
        <v>4639863.2759648804</v>
      </c>
      <c r="CF1678">
        <f>86400*((FlowsCalibration2!$CF$1678)^(1+1))*CF$1836</f>
        <v>2893635.1460958789</v>
      </c>
      <c r="CG1678">
        <f>86400*((FlowsCalibration2!$CG$1678)^(1+1))*CG$1836</f>
        <v>4351539.4438415095</v>
      </c>
      <c r="CH1678">
        <f>86400*((FlowsCalibration2!$CH$1678)^(1+1))*CH$1836</f>
        <v>4685249.8572418215</v>
      </c>
      <c r="CI1678">
        <f>86400*((FlowsCalibration2!$CI$1678)^(1+1))*CI$1836</f>
        <v>1062662.5622731422</v>
      </c>
      <c r="CJ1678">
        <f>86400*((FlowsCalibration2!$CJ$1678)^(1+1))*CJ$1836</f>
        <v>5747912.4195149681</v>
      </c>
      <c r="CK1678">
        <f>86400*((FlowsCalibration2!$CK$1678)^(1+1))*CK$1836</f>
        <v>40313696.418819979</v>
      </c>
      <c r="CL1678">
        <f>86400*((FlowsCalibration2!$CL$1678)^(1+1))*CL$1836</f>
        <v>1778867.1606532107</v>
      </c>
      <c r="CM1678">
        <f>86400*((FlowsCalibration2!$CM$1678)^(1+1))*CM$1836</f>
        <v>268926.54342901101</v>
      </c>
      <c r="CN1678">
        <f>86400*((FlowsCalibration2!$CN$1678)^(1+1))*CN$1836</f>
        <v>55697144.409259774</v>
      </c>
      <c r="CO1678">
        <f>86400*((FlowsCalibration2!$CO$1678)^(1+1))*CO$1836</f>
        <v>55697144.409259774</v>
      </c>
      <c r="CP1678">
        <f>86400*((FlowsCalibration2!$CP$1678)^(1+1))*CP$1836</f>
        <v>39117170.154426292</v>
      </c>
      <c r="CQ1678">
        <f>86400*((FlowsCalibration2!$CQ$1678)^(1+1))*CQ$1836</f>
        <v>15639491.150150394</v>
      </c>
      <c r="CR1678">
        <f>86400*((FlowsCalibration2!$CR$1678)^(1+1))*CR$1836</f>
        <v>6206511.3982940856</v>
      </c>
      <c r="CS1678">
        <f>86400*((FlowsCalibration2!$CS$1678)^(1+1))*CS$1836</f>
        <v>9567700.0306540094</v>
      </c>
      <c r="CT1678">
        <f>86400*((FlowsCalibration2!$CT$1678)^(1+1))*CT$1836</f>
        <v>538808.22174181382</v>
      </c>
      <c r="CU1678">
        <f>86400*((FlowsCalibration2!$CU$1678)^(1+1))*CU$1836</f>
        <v>4961788.5091164671</v>
      </c>
      <c r="CV1678">
        <f>86400*((FlowsCalibration2!$CV$1678)^(1+1))*CV$1836</f>
        <v>5145679.8177559506</v>
      </c>
      <c r="CW1678">
        <f>86400*((FlowsCalibration2!$CW$1678)^(1+1))*CW$1836</f>
        <v>5901866.3201922458</v>
      </c>
      <c r="CX1678">
        <f>86400*((FlowsCalibration2!$CX$1678)^(1+1))*CX$1836</f>
        <v>5927473.4454527833</v>
      </c>
      <c r="CY1678">
        <f>86400*((FlowsCalibration2!$CY$1678)^(1+1))*CY$1836</f>
        <v>3044091.9038661458</v>
      </c>
      <c r="CZ1678">
        <f>86400*((FlowsCalibration2!$CZ$1678)^(1+1))*CZ$1836</f>
        <v>7689736.1177552482</v>
      </c>
      <c r="DA1678">
        <f>86400*((FlowsCalibration2!$DA$1678)^(1+1))*DA$1836</f>
        <v>8302574.847192415</v>
      </c>
      <c r="DB1678">
        <f>86400*((FlowsCalibration2!$DB$1678)^(1+1))*DB$1836</f>
        <v>1062662.5622731422</v>
      </c>
      <c r="DC1678">
        <f>86400*((FlowsCalibration2!$DC$1678)^(1+1))*DC$1836</f>
        <v>1957500.1520765473</v>
      </c>
      <c r="DD1678">
        <f>86400*((FlowsCalibration2!$DD$1678)^(1+1))*DD$1836</f>
        <v>5062110.337948258</v>
      </c>
      <c r="DE1678">
        <f>86400*((FlowsCalibration2!$DE$1678)^(1+1))*DE$1836</f>
        <v>5495450.6953759398</v>
      </c>
      <c r="DF1678">
        <f>86400*((FlowsCalibration2!$DF$1678)^(1+1))*DF$1836</f>
        <v>592230.34534387558</v>
      </c>
      <c r="DG1678">
        <f>86400*((FlowsCalibration2!$DG$1678)^(1+1))*DG$1836</f>
        <v>115503.72148228467</v>
      </c>
      <c r="DH1678">
        <f>86400*((FlowsCalibration2!$DH$1678)^(1+1))*DH$1836</f>
        <v>379927.90004665795</v>
      </c>
      <c r="DI1678">
        <f>86400*((FlowsCalibration2!$DI$1678)^(1+1))*DI$1836</f>
        <v>4639863.2759648804</v>
      </c>
      <c r="DJ1678">
        <f>86400*((FlowsCalibration2!$DJ$1678)^(1+1))*DJ$1836</f>
        <v>2893635.1460958789</v>
      </c>
      <c r="DK1678">
        <f>86400*((FlowsCalibration2!$DK$1678)^(1+1))*DK$1836</f>
        <v>673403.22614147409</v>
      </c>
      <c r="DL1678">
        <f>86400*((FlowsCalibration2!$DL$1678)^(1+1))*DL$1836</f>
        <v>2355762.4490218391</v>
      </c>
      <c r="DM1678">
        <f>86400*((FlowsCalibration2!$DM$1678)^(1+1))*DM$1836</f>
        <v>2816981.7754832143</v>
      </c>
      <c r="DN1678">
        <f>86400*((FlowsCalibration2!$DN$1678)^(1+1))*DN$1836</f>
        <v>12011857.079644771</v>
      </c>
      <c r="DO1678">
        <f>86400*((FlowsCalibration2!$DO$1678)^(1+1))*DO$1836</f>
        <v>1140239.3805056482</v>
      </c>
      <c r="DP1678">
        <f>86400*((FlowsCalibration2!$DP$1678)^(1+1))*DP$1836</f>
        <v>15873773.803194478</v>
      </c>
      <c r="DQ1678">
        <f>86400*((FlowsCalibration2!$DQ$1678)^(1+1))*DQ$1836</f>
        <v>38103828.820396572</v>
      </c>
      <c r="DR1678">
        <f>86400*((FlowsCalibration2!$DR$1678)^(1+1))*DR$1836</f>
        <v>13460610.149128554</v>
      </c>
      <c r="DS1678">
        <f>86400*((FlowsCalibration2!$DS$1678)^(1+1))*DS$1836</f>
        <v>1196950.4537948722</v>
      </c>
      <c r="DT1678">
        <f>86400*((FlowsCalibration2!$DT$1678)^(1+1))*DT$1836</f>
        <v>1815539.2327974373</v>
      </c>
      <c r="DU1678">
        <f>86400*((FlowsCalibration2!$DU$1678)^(1+1))*DU$1836</f>
        <v>61337.816189326273</v>
      </c>
      <c r="DV1678">
        <f>86400*((FlowsCalibration2!$DV$1678)^(1+1))*DV$1836</f>
        <v>1457904.297745625</v>
      </c>
      <c r="DW1678">
        <f>86400*((FlowsCalibration2!$DW$1678)^(1+1))*DW$1836</f>
        <v>333710.4134003293</v>
      </c>
      <c r="DX1678">
        <f>86400*((FlowsCalibration2!$DX$1678)^(1+1))*DX$1836</f>
        <v>2125703.3175902818</v>
      </c>
      <c r="DY1678">
        <f>86400*((FlowsCalibration2!$DY$1678)^(1+1))*DY$1836</f>
        <v>1778867.1606532107</v>
      </c>
      <c r="DZ1678">
        <f>86400*((FlowsCalibration2!$DZ$1678)^(1+1))*DZ$1836</f>
        <v>268926.54342901101</v>
      </c>
      <c r="EA1678">
        <f>86400*((FlowsCalibration2!$EA$1678)^(1+1))*EA$1836</f>
        <v>371174.65168893582</v>
      </c>
      <c r="EB1678">
        <f>86400*((FlowsCalibration2!$EB$1678)^(1+1))*EB$1836</f>
        <v>2265556.4775160127</v>
      </c>
      <c r="EC1678">
        <f>86400*((FlowsCalibration2!$EC$1678)^(1+1))*EC$1836</f>
        <v>2651844.059707683</v>
      </c>
      <c r="ED1678">
        <f>86400*((FlowsCalibration2!$ED$1678)^(1+1))*ED$1836</f>
        <v>1732697.8518527406</v>
      </c>
      <c r="EE1678">
        <f>86400*((FlowsCalibration2!$EE$1678)^(1+1))*EE$1836</f>
        <v>1290293.5346267507</v>
      </c>
      <c r="EF1678">
        <f>86400*((FlowsCalibration2!$EF$1678)^(1+1))*EF$1836</f>
        <v>15639491.150150394</v>
      </c>
      <c r="EG1678">
        <f>86400*((FlowsCalibration2!$EG$1678)^(1+1))*EG$1836</f>
        <v>39117170.154426292</v>
      </c>
    </row>
    <row r="1679" spans="2:137" x14ac:dyDescent="0.2">
      <c r="B1679">
        <f>86400*((FlowsCalibration2!$B$1679)^(1+1))*B$1836</f>
        <v>79458926.251021162</v>
      </c>
      <c r="C1679">
        <f>86400*((FlowsCalibration2!$C$1679)^(1+1))*C$1836</f>
        <v>37472365.509991497</v>
      </c>
      <c r="D1679">
        <f>86400*((FlowsCalibration2!$D$1679)^(1+1))*D$1836</f>
        <v>37472365.509991497</v>
      </c>
      <c r="E1679">
        <f>86400*((FlowsCalibration2!$E$1679)^(1+1))*E$1836</f>
        <v>9531840.9602313135</v>
      </c>
      <c r="F1679">
        <f>86400*((FlowsCalibration2!$F$1679)^(1+1))*F$1836</f>
        <v>8842175.9963749945</v>
      </c>
      <c r="G1679">
        <f>86400*((FlowsCalibration2!$G$1679)^(1+1))*G$1836</f>
        <v>4578686.7067377781</v>
      </c>
      <c r="H1679">
        <f>86400*((FlowsCalibration2!$H$1679)^(1+1))*H$1836</f>
        <v>4057418.1675925609</v>
      </c>
      <c r="I1679">
        <f>86400*((FlowsCalibration2!$I$1679)^(1+1))*I$1836</f>
        <v>4057418.1675925609</v>
      </c>
      <c r="J1679">
        <f>86400*((FlowsCalibration2!$J$1679)^(1+1))*J$1836</f>
        <v>3941458.1073319279</v>
      </c>
      <c r="K1679">
        <f>86400*((FlowsCalibration2!$K$1679)^(1+1))*K$1836</f>
        <v>285605.07563102839</v>
      </c>
      <c r="L1679">
        <f>86400*((FlowsCalibration2!$L$1679)^(1+1))*L$1836</f>
        <v>285605.07563102839</v>
      </c>
      <c r="M1679">
        <f>86400*((FlowsCalibration2!$M$1679)^(1+1))*M$1836</f>
        <v>285605.07563102839</v>
      </c>
      <c r="N1679">
        <f>86400*((FlowsCalibration2!$N$1679)^(1+1))*N$1836</f>
        <v>285605.07563102839</v>
      </c>
      <c r="O1679">
        <f>86400*((FlowsCalibration2!$O$1679)^(1+1))*O$1836</f>
        <v>28313162.703589596</v>
      </c>
      <c r="P1679">
        <f>86400*((FlowsCalibration2!$P$1679)^(1+1))*P$1836</f>
        <v>28313162.703589596</v>
      </c>
      <c r="Q1679">
        <f>86400*((FlowsCalibration2!$Q$1679)^(1+1))*Q$1836</f>
        <v>7031704.412052731</v>
      </c>
      <c r="R1679">
        <f>86400*((FlowsCalibration2!$R$1679)^(1+1))*R$1836</f>
        <v>6598977.6343292072</v>
      </c>
      <c r="S1679">
        <f>86400*((FlowsCalibration2!$S$1679)^(1+1))*S$1836</f>
        <v>5663519.0838764384</v>
      </c>
      <c r="T1679">
        <f>86400*((FlowsCalibration2!$T$1679)^(1+1))*T$1836</f>
        <v>5663519.0838764384</v>
      </c>
      <c r="U1679">
        <f>86400*((FlowsCalibration2!$U$1679)^(1+1))*U$1836</f>
        <v>5663519.0838764384</v>
      </c>
      <c r="V1679">
        <f>86400*((FlowsCalibration2!$V$1679)^(1+1))*V$1836</f>
        <v>2649924.8450526488</v>
      </c>
      <c r="W1679">
        <f>86400*((FlowsCalibration2!$W$1679)^(1+1))*W$1836</f>
        <v>2649924.8450526488</v>
      </c>
      <c r="X1679">
        <f>86400*((FlowsCalibration2!$X$1679)^(1+1))*X$1836</f>
        <v>2649924.8450526488</v>
      </c>
      <c r="Y1679">
        <f>86400*((FlowsCalibration2!$Y$1679)^(1+1))*Y$1836</f>
        <v>1027982.2464949725</v>
      </c>
      <c r="Z1679">
        <f>86400*((FlowsCalibration2!$Z$1679)^(1+1))*Z$1836</f>
        <v>1027982.2464949725</v>
      </c>
      <c r="AA1679">
        <f>86400*((FlowsCalibration2!$AA$1679)^(1+1))*AA$1836</f>
        <v>1715026.4629190492</v>
      </c>
      <c r="AB1679">
        <f>86400*((FlowsCalibration2!$AB$1679)^(1+1))*AB$1836</f>
        <v>2017664.8991755019</v>
      </c>
      <c r="AC1679">
        <f>86400*((FlowsCalibration2!$AC$1679)^(1+1))*AC$1836</f>
        <v>29975520.843508545</v>
      </c>
      <c r="AD1679">
        <f>86400*((FlowsCalibration2!$AD$1679)^(1+1))*AD$1836</f>
        <v>29975520.843508545</v>
      </c>
      <c r="AE1679">
        <f>86400*((FlowsCalibration2!$AE$1679)^(1+1))*AE$1836</f>
        <v>26741702.106324464</v>
      </c>
      <c r="AF1679">
        <f>86400*((FlowsCalibration2!$AF$1679)^(1+1))*AF$1836</f>
        <v>17270766.539067615</v>
      </c>
      <c r="AG1679">
        <f>86400*((FlowsCalibration2!$AG$1679)^(1+1))*AG$1836</f>
        <v>649807.22692691651</v>
      </c>
      <c r="AH1679">
        <f>86400*((FlowsCalibration2!$AH$1679)^(1+1))*AH$1836</f>
        <v>14942645.974378694</v>
      </c>
      <c r="AI1679">
        <f>86400*((FlowsCalibration2!$AI$1679)^(1+1))*AI$1836</f>
        <v>17270766.539067615</v>
      </c>
      <c r="AJ1679">
        <f>86400*((FlowsCalibration2!$AJ$1679)^(1+1))*AJ$1836</f>
        <v>14942645.974378694</v>
      </c>
      <c r="AK1679">
        <f>86400*((FlowsCalibration2!$AK$1679)^(1+1))*AK$1836</f>
        <v>14942645.974378694</v>
      </c>
      <c r="AL1679">
        <f>86400*((FlowsCalibration2!$AL$1679)^(1+1))*AL$1836</f>
        <v>4921711.9741101619</v>
      </c>
      <c r="AM1679">
        <f>86400*((FlowsCalibration2!$AM$1679)^(1+1))*AM$1836</f>
        <v>1781851.3090642923</v>
      </c>
      <c r="AN1679">
        <f>86400*((FlowsCalibration2!$AN$1679)^(1+1))*AN$1836</f>
        <v>1781851.3090642923</v>
      </c>
      <c r="AO1679">
        <f>86400*((FlowsCalibration2!$AO$1679)^(1+1))*AO$1836</f>
        <v>2982706.1796349292</v>
      </c>
      <c r="AP1679">
        <f>86400*((FlowsCalibration2!$AP$1679)^(1+1))*AP$1836</f>
        <v>2982706.1796349292</v>
      </c>
      <c r="AQ1679">
        <f>86400*((FlowsCalibration2!$AQ$1679)^(1+1))*AQ$1836</f>
        <v>2720492.3049896504</v>
      </c>
      <c r="AR1679">
        <f>86400*((FlowsCalibration2!$AR$1679)^(1+1))*AR$1836</f>
        <v>1097547.945239319</v>
      </c>
      <c r="AS1679">
        <f>86400*((FlowsCalibration2!$AS$1679)^(1+1))*AS$1836</f>
        <v>7034575.6423533512</v>
      </c>
      <c r="AT1679">
        <f>86400*((FlowsCalibration2!$AT$1679)^(1+1))*AT$1836</f>
        <v>77714.295514471291</v>
      </c>
      <c r="AU1679">
        <f>86400*((FlowsCalibration2!$AU$1679)^(1+1))*AU$1836</f>
        <v>47346.207373456717</v>
      </c>
      <c r="AV1679">
        <f>86400*((FlowsCalibration2!$AV$1679)^(1+1))*AV$1836</f>
        <v>632477.85662725754</v>
      </c>
      <c r="AW1679">
        <f>86400*((FlowsCalibration2!$AW$1679)^(1+1))*AW$1836</f>
        <v>2009675.4052993972</v>
      </c>
      <c r="AX1679">
        <f>86400*((FlowsCalibration2!$AX$1679)^(1+1))*AX$1836</f>
        <v>77714.295514471291</v>
      </c>
      <c r="AY1679">
        <f>86400*((FlowsCalibration2!$AY$1679)^(1+1))*AY$1836</f>
        <v>2324763.2526159398</v>
      </c>
      <c r="AZ1679">
        <f>86400*((FlowsCalibration2!$AZ$1679)^(1+1))*AZ$1836</f>
        <v>2441678.2588049518</v>
      </c>
      <c r="BA1679">
        <f>86400*((FlowsCalibration2!$BA$1679)^(1+1))*BA$1836</f>
        <v>2009675.4052993972</v>
      </c>
      <c r="BB1679">
        <f>86400*((FlowsCalibration2!$BB$1679)^(1+1))*BB$1836</f>
        <v>509735.39549979963</v>
      </c>
      <c r="BC1679">
        <f>86400*((FlowsCalibration2!$BC$1679)^(1+1))*BC$1836</f>
        <v>509735.39549979963</v>
      </c>
      <c r="BD1679">
        <f>86400*((FlowsCalibration2!$BD$1679)^(1+1))*BD$1836</f>
        <v>1011718.1614102485</v>
      </c>
      <c r="BE1679">
        <f>86400*((FlowsCalibration2!$BE$1679)^(1+1))*BE$1836</f>
        <v>422886.50559051899</v>
      </c>
      <c r="BF1679">
        <f>86400*((FlowsCalibration2!$BF$1679)^(1+1))*BF$1836</f>
        <v>649807.22692691651</v>
      </c>
      <c r="BG1679">
        <f>86400*((FlowsCalibration2!$BG$1679)^(1+1))*BG$1836</f>
        <v>137556.30961562807</v>
      </c>
      <c r="BH1679">
        <f>86400*((FlowsCalibration2!$BH$1679)^(1+1))*BH$1836</f>
        <v>371544.7730696259</v>
      </c>
      <c r="BI1679">
        <f>86400*((FlowsCalibration2!$BI$1679)^(1+1))*BI$1836</f>
        <v>116677.07531972598</v>
      </c>
      <c r="BJ1679">
        <f>86400*((FlowsCalibration2!$BJ$1679)^(1+1))*BJ$1836</f>
        <v>116677.07531972598</v>
      </c>
      <c r="BK1679">
        <f>86400*((FlowsCalibration2!$BK$1679)^(1+1))*BK$1836</f>
        <v>632477.85662725754</v>
      </c>
      <c r="BL1679">
        <f>86400*((FlowsCalibration2!$BL$1679)^(1+1))*BL$1836</f>
        <v>1991946.3410195452</v>
      </c>
      <c r="BM1679">
        <f>86400*((FlowsCalibration2!$BM$1679)^(1+1))*BM$1836</f>
        <v>7034575.6423533512</v>
      </c>
      <c r="BN1679">
        <f>86400*((FlowsCalibration2!$BN$1679)^(1+1))*BN$1836</f>
        <v>7034575.6423533512</v>
      </c>
      <c r="BO1679">
        <f>86400*((FlowsCalibration2!$BO$1679)^(1+1))*BO$1836</f>
        <v>237219.74198444054</v>
      </c>
      <c r="BP1679">
        <f>86400*((FlowsCalibration2!$BP$1679)^(1+1))*BP$1836</f>
        <v>353706.6336475666</v>
      </c>
      <c r="BQ1679">
        <f>86400*((FlowsCalibration2!$BQ$1679)^(1+1))*BQ$1836</f>
        <v>353706.6336475666</v>
      </c>
      <c r="BR1679">
        <f>86400*((FlowsCalibration2!$BR$1679)^(1+1))*BR$1836</f>
        <v>314595.01819540223</v>
      </c>
      <c r="BS1679">
        <f>86400*((FlowsCalibration2!$BS$1679)^(1+1))*BS$1836</f>
        <v>613638.05685631814</v>
      </c>
      <c r="BT1679">
        <f>86400*((FlowsCalibration2!$BT$1679)^(1+1))*BT$1836</f>
        <v>4601837.0923936917</v>
      </c>
      <c r="BU1679">
        <f>86400*((FlowsCalibration2!$BU$1679)^(1+1))*BU$1836</f>
        <v>9531840.9602313135</v>
      </c>
      <c r="BV1679">
        <f>86400*((FlowsCalibration2!$BV$1679)^(1+1))*BV$1836</f>
        <v>28313162.703589596</v>
      </c>
      <c r="BW1679">
        <f>86400*((FlowsCalibration2!$BW$1679)^(1+1))*BW$1836</f>
        <v>11607199.962424276</v>
      </c>
      <c r="BX1679">
        <f>86400*((FlowsCalibration2!$BX$1679)^(1+1))*BX$1836</f>
        <v>7681114.5339048132</v>
      </c>
      <c r="BY1679">
        <f>86400*((FlowsCalibration2!$BY$1679)^(1+1))*BY$1836</f>
        <v>285605.07563102839</v>
      </c>
      <c r="BZ1679">
        <f>86400*((FlowsCalibration2!$BZ$1679)^(1+1))*BZ$1836</f>
        <v>238653.81116113529</v>
      </c>
      <c r="CA1679">
        <f>86400*((FlowsCalibration2!$CA$1679)^(1+1))*CA$1836</f>
        <v>238653.81116113529</v>
      </c>
      <c r="CB1679">
        <f>86400*((FlowsCalibration2!$CB$1679)^(1+1))*CB$1836</f>
        <v>238653.81116113529</v>
      </c>
      <c r="CC1679">
        <f>86400*((FlowsCalibration2!$CC$1679)^(1+1))*CC$1836</f>
        <v>238653.81116113529</v>
      </c>
      <c r="CD1679">
        <f>86400*((FlowsCalibration2!$CD$1679)^(1+1))*CD$1836</f>
        <v>3797329.9893021327</v>
      </c>
      <c r="CE1679">
        <f>86400*((FlowsCalibration2!$CE$1679)^(1+1))*CE$1836</f>
        <v>3797329.9893021327</v>
      </c>
      <c r="CF1679">
        <f>86400*((FlowsCalibration2!$CF$1679)^(1+1))*CF$1836</f>
        <v>1011718.1614102485</v>
      </c>
      <c r="CG1679">
        <f>86400*((FlowsCalibration2!$CG$1679)^(1+1))*CG$1836</f>
        <v>1521453.5569100499</v>
      </c>
      <c r="CH1679">
        <f>86400*((FlowsCalibration2!$CH$1679)^(1+1))*CH$1836</f>
        <v>1638130.6322297701</v>
      </c>
      <c r="CI1679">
        <f>86400*((FlowsCalibration2!$CI$1679)^(1+1))*CI$1836</f>
        <v>371544.7730696259</v>
      </c>
      <c r="CJ1679">
        <f>86400*((FlowsCalibration2!$CJ$1679)^(1+1))*CJ$1836</f>
        <v>2009675.4052993972</v>
      </c>
      <c r="CK1679">
        <f>86400*((FlowsCalibration2!$CK$1679)^(1+1))*CK$1836</f>
        <v>28971681.527229838</v>
      </c>
      <c r="CL1679">
        <f>86400*((FlowsCalibration2!$CL$1679)^(1+1))*CL$1836</f>
        <v>933604.07528900099</v>
      </c>
      <c r="CM1679">
        <f>86400*((FlowsCalibration2!$CM$1679)^(1+1))*CM$1836</f>
        <v>99663.434235657915</v>
      </c>
      <c r="CN1679">
        <f>86400*((FlowsCalibration2!$CN$1679)^(1+1))*CN$1836</f>
        <v>29975520.843508545</v>
      </c>
      <c r="CO1679">
        <f>86400*((FlowsCalibration2!$CO$1679)^(1+1))*CO$1836</f>
        <v>29975520.843508545</v>
      </c>
      <c r="CP1679">
        <f>86400*((FlowsCalibration2!$CP$1679)^(1+1))*CP$1836</f>
        <v>27879733.903583597</v>
      </c>
      <c r="CQ1679">
        <f>86400*((FlowsCalibration2!$CQ$1679)^(1+1))*CQ$1836</f>
        <v>10116887.701336861</v>
      </c>
      <c r="CR1679">
        <f>86400*((FlowsCalibration2!$CR$1679)^(1+1))*CR$1836</f>
        <v>5663519.0838764384</v>
      </c>
      <c r="CS1679">
        <f>86400*((FlowsCalibration2!$CS$1679)^(1+1))*CS$1836</f>
        <v>7681114.5339048132</v>
      </c>
      <c r="CT1679">
        <f>86400*((FlowsCalibration2!$CT$1679)^(1+1))*CT$1836</f>
        <v>353706.6336475666</v>
      </c>
      <c r="CU1679">
        <f>86400*((FlowsCalibration2!$CU$1679)^(1+1))*CU$1836</f>
        <v>3941458.1073319279</v>
      </c>
      <c r="CV1679">
        <f>86400*((FlowsCalibration2!$CV$1679)^(1+1))*CV$1836</f>
        <v>4057418.1675925609</v>
      </c>
      <c r="CW1679">
        <f>86400*((FlowsCalibration2!$CW$1679)^(1+1))*CW$1836</f>
        <v>4578686.7067377781</v>
      </c>
      <c r="CX1679">
        <f>86400*((FlowsCalibration2!$CX$1679)^(1+1))*CX$1836</f>
        <v>4601837.0923936917</v>
      </c>
      <c r="CY1679">
        <f>86400*((FlowsCalibration2!$CY$1679)^(1+1))*CY$1836</f>
        <v>2649924.8450526488</v>
      </c>
      <c r="CZ1679">
        <f>86400*((FlowsCalibration2!$CZ$1679)^(1+1))*CZ$1836</f>
        <v>6598977.6343292072</v>
      </c>
      <c r="DA1679">
        <f>86400*((FlowsCalibration2!$DA$1679)^(1+1))*DA$1836</f>
        <v>7031704.412052731</v>
      </c>
      <c r="DB1679">
        <f>86400*((FlowsCalibration2!$DB$1679)^(1+1))*DB$1836</f>
        <v>371544.7730696259</v>
      </c>
      <c r="DC1679">
        <f>86400*((FlowsCalibration2!$DC$1679)^(1+1))*DC$1836</f>
        <v>1715026.4629190492</v>
      </c>
      <c r="DD1679">
        <f>86400*((FlowsCalibration2!$DD$1679)^(1+1))*DD$1836</f>
        <v>2720492.3049896504</v>
      </c>
      <c r="DE1679">
        <f>86400*((FlowsCalibration2!$DE$1679)^(1+1))*DE$1836</f>
        <v>2982706.1796349292</v>
      </c>
      <c r="DF1679">
        <f>86400*((FlowsCalibration2!$DF$1679)^(1+1))*DF$1836</f>
        <v>238653.81116113529</v>
      </c>
      <c r="DG1679">
        <f>86400*((FlowsCalibration2!$DG$1679)^(1+1))*DG$1836</f>
        <v>77714.295514471291</v>
      </c>
      <c r="DH1679">
        <f>86400*((FlowsCalibration2!$DH$1679)^(1+1))*DH$1836</f>
        <v>285605.07563102839</v>
      </c>
      <c r="DI1679">
        <f>86400*((FlowsCalibration2!$DI$1679)^(1+1))*DI$1836</f>
        <v>3797329.9893021327</v>
      </c>
      <c r="DJ1679">
        <f>86400*((FlowsCalibration2!$DJ$1679)^(1+1))*DJ$1836</f>
        <v>1011718.1614102485</v>
      </c>
      <c r="DK1679">
        <f>86400*((FlowsCalibration2!$DK$1679)^(1+1))*DK$1836</f>
        <v>632477.85662725754</v>
      </c>
      <c r="DL1679">
        <f>86400*((FlowsCalibration2!$DL$1679)^(1+1))*DL$1836</f>
        <v>1991946.3410195452</v>
      </c>
      <c r="DM1679">
        <f>86400*((FlowsCalibration2!$DM$1679)^(1+1))*DM$1836</f>
        <v>2324763.2526159398</v>
      </c>
      <c r="DN1679">
        <f>86400*((FlowsCalibration2!$DN$1679)^(1+1))*DN$1836</f>
        <v>7034575.6423533512</v>
      </c>
      <c r="DO1679">
        <f>86400*((FlowsCalibration2!$DO$1679)^(1+1))*DO$1836</f>
        <v>1027982.2464949725</v>
      </c>
      <c r="DP1679">
        <f>86400*((FlowsCalibration2!$DP$1679)^(1+1))*DP$1836</f>
        <v>11607199.962424276</v>
      </c>
      <c r="DQ1679">
        <f>86400*((FlowsCalibration2!$DQ$1679)^(1+1))*DQ$1836</f>
        <v>28313162.703589596</v>
      </c>
      <c r="DR1679">
        <f>86400*((FlowsCalibration2!$DR$1679)^(1+1))*DR$1836</f>
        <v>8842175.9963749945</v>
      </c>
      <c r="DS1679">
        <f>86400*((FlowsCalibration2!$DS$1679)^(1+1))*DS$1836</f>
        <v>613638.05685631814</v>
      </c>
      <c r="DT1679">
        <f>86400*((FlowsCalibration2!$DT$1679)^(1+1))*DT$1836</f>
        <v>935707.05776986573</v>
      </c>
      <c r="DU1679">
        <f>86400*((FlowsCalibration2!$DU$1679)^(1+1))*DU$1836</f>
        <v>47346.207373456717</v>
      </c>
      <c r="DV1679">
        <f>86400*((FlowsCalibration2!$DV$1679)^(1+1))*DV$1836</f>
        <v>509735.39549979963</v>
      </c>
      <c r="DW1679">
        <f>86400*((FlowsCalibration2!$DW$1679)^(1+1))*DW$1836</f>
        <v>116677.07531972598</v>
      </c>
      <c r="DX1679">
        <f>86400*((FlowsCalibration2!$DX$1679)^(1+1))*DX$1836</f>
        <v>1097547.945239319</v>
      </c>
      <c r="DY1679">
        <f>86400*((FlowsCalibration2!$DY$1679)^(1+1))*DY$1836</f>
        <v>933604.07528900099</v>
      </c>
      <c r="DZ1679">
        <f>86400*((FlowsCalibration2!$DZ$1679)^(1+1))*DZ$1836</f>
        <v>99663.434235657915</v>
      </c>
      <c r="EA1679">
        <f>86400*((FlowsCalibration2!$EA$1679)^(1+1))*EA$1836</f>
        <v>137556.30961562807</v>
      </c>
      <c r="EB1679">
        <f>86400*((FlowsCalibration2!$EB$1679)^(1+1))*EB$1836</f>
        <v>1781851.3090642923</v>
      </c>
      <c r="EC1679">
        <f>86400*((FlowsCalibration2!$EC$1679)^(1+1))*EC$1836</f>
        <v>649807.22692691651</v>
      </c>
      <c r="ED1679">
        <f>86400*((FlowsCalibration2!$ED$1679)^(1+1))*ED$1836</f>
        <v>422886.50559051899</v>
      </c>
      <c r="EE1679">
        <f>86400*((FlowsCalibration2!$EE$1679)^(1+1))*EE$1836</f>
        <v>314595.01819540223</v>
      </c>
      <c r="EF1679">
        <f>86400*((FlowsCalibration2!$EF$1679)^(1+1))*EF$1836</f>
        <v>10116887.701336861</v>
      </c>
      <c r="EG1679">
        <f>86400*((FlowsCalibration2!$EG$1679)^(1+1))*EG$1836</f>
        <v>27879733.903583597</v>
      </c>
    </row>
    <row r="1680" spans="2:137" x14ac:dyDescent="0.2">
      <c r="B1680">
        <f>86400*((FlowsCalibration2!$B$1680)^(1+1))*B$1836</f>
        <v>66319915.310983837</v>
      </c>
      <c r="C1680">
        <f>86400*((FlowsCalibration2!$C$1680)^(1+1))*C$1836</f>
        <v>37067961.248374134</v>
      </c>
      <c r="D1680">
        <f>86400*((FlowsCalibration2!$D$1680)^(1+1))*D$1836</f>
        <v>37067961.248374134</v>
      </c>
      <c r="E1680">
        <f>86400*((FlowsCalibration2!$E$1680)^(1+1))*E$1836</f>
        <v>7851549.3942011325</v>
      </c>
      <c r="F1680">
        <f>86400*((FlowsCalibration2!$F$1680)^(1+1))*F$1836</f>
        <v>7230814.1124686245</v>
      </c>
      <c r="G1680">
        <f>86400*((FlowsCalibration2!$G$1680)^(1+1))*G$1836</f>
        <v>4290233.5672772154</v>
      </c>
      <c r="H1680">
        <f>86400*((FlowsCalibration2!$H$1680)^(1+1))*H$1836</f>
        <v>3817432.5100831906</v>
      </c>
      <c r="I1680">
        <f>86400*((FlowsCalibration2!$I$1680)^(1+1))*I$1836</f>
        <v>3817432.5100831906</v>
      </c>
      <c r="J1680">
        <f>86400*((FlowsCalibration2!$J$1680)^(1+1))*J$1836</f>
        <v>3715211.4616075032</v>
      </c>
      <c r="K1680">
        <f>86400*((FlowsCalibration2!$K$1680)^(1+1))*K$1836</f>
        <v>255314.77757791788</v>
      </c>
      <c r="L1680">
        <f>86400*((FlowsCalibration2!$L$1680)^(1+1))*L$1836</f>
        <v>255314.77757791788</v>
      </c>
      <c r="M1680">
        <f>86400*((FlowsCalibration2!$M$1680)^(1+1))*M$1836</f>
        <v>255314.77757791788</v>
      </c>
      <c r="N1680">
        <f>86400*((FlowsCalibration2!$N$1680)^(1+1))*N$1836</f>
        <v>255314.77757791788</v>
      </c>
      <c r="O1680">
        <f>86400*((FlowsCalibration2!$O$1680)^(1+1))*O$1836</f>
        <v>27563460.546783697</v>
      </c>
      <c r="P1680">
        <f>86400*((FlowsCalibration2!$P$1680)^(1+1))*P$1836</f>
        <v>27563460.546783697</v>
      </c>
      <c r="Q1680">
        <f>86400*((FlowsCalibration2!$Q$1680)^(1+1))*Q$1836</f>
        <v>7430616.5895841373</v>
      </c>
      <c r="R1680">
        <f>86400*((FlowsCalibration2!$R$1680)^(1+1))*R$1836</f>
        <v>6956478.6984353941</v>
      </c>
      <c r="S1680">
        <f>86400*((FlowsCalibration2!$S$1680)^(1+1))*S$1836</f>
        <v>5807518.3357311347</v>
      </c>
      <c r="T1680">
        <f>86400*((FlowsCalibration2!$T$1680)^(1+1))*T$1836</f>
        <v>5807518.3357311347</v>
      </c>
      <c r="U1680">
        <f>86400*((FlowsCalibration2!$U$1680)^(1+1))*U$1836</f>
        <v>5807518.3357311347</v>
      </c>
      <c r="V1680">
        <f>86400*((FlowsCalibration2!$V$1680)^(1+1))*V$1836</f>
        <v>2684183.6116633713</v>
      </c>
      <c r="W1680">
        <f>86400*((FlowsCalibration2!$W$1680)^(1+1))*W$1836</f>
        <v>2684183.6116633713</v>
      </c>
      <c r="X1680">
        <f>86400*((FlowsCalibration2!$X$1680)^(1+1))*X$1836</f>
        <v>2684183.6116633713</v>
      </c>
      <c r="Y1680">
        <f>86400*((FlowsCalibration2!$Y$1680)^(1+1))*Y$1836</f>
        <v>1018675.6077735638</v>
      </c>
      <c r="Z1680">
        <f>86400*((FlowsCalibration2!$Z$1680)^(1+1))*Z$1836</f>
        <v>1018675.6077735638</v>
      </c>
      <c r="AA1680">
        <f>86400*((FlowsCalibration2!$AA$1680)^(1+1))*AA$1836</f>
        <v>1691298.5840800144</v>
      </c>
      <c r="AB1680">
        <f>86400*((FlowsCalibration2!$AB$1680)^(1+1))*AB$1836</f>
        <v>1971811.5344714366</v>
      </c>
      <c r="AC1680">
        <f>86400*((FlowsCalibration2!$AC$1680)^(1+1))*AC$1836</f>
        <v>20852319.854305111</v>
      </c>
      <c r="AD1680">
        <f>86400*((FlowsCalibration2!$AD$1680)^(1+1))*AD$1836</f>
        <v>20852319.854305111</v>
      </c>
      <c r="AE1680">
        <f>86400*((FlowsCalibration2!$AE$1680)^(1+1))*AE$1836</f>
        <v>18070636.229566615</v>
      </c>
      <c r="AF1680">
        <f>86400*((FlowsCalibration2!$AF$1680)^(1+1))*AF$1836</f>
        <v>12969825.197879093</v>
      </c>
      <c r="AG1680">
        <f>86400*((FlowsCalibration2!$AG$1680)^(1+1))*AG$1836</f>
        <v>300928.70837523747</v>
      </c>
      <c r="AH1680">
        <f>86400*((FlowsCalibration2!$AH$1680)^(1+1))*AH$1836</f>
        <v>11848120.99987681</v>
      </c>
      <c r="AI1680">
        <f>86400*((FlowsCalibration2!$AI$1680)^(1+1))*AI$1836</f>
        <v>12969825.197879093</v>
      </c>
      <c r="AJ1680">
        <f>86400*((FlowsCalibration2!$AJ$1680)^(1+1))*AJ$1836</f>
        <v>11848120.99987681</v>
      </c>
      <c r="AK1680">
        <f>86400*((FlowsCalibration2!$AK$1680)^(1+1))*AK$1836</f>
        <v>11848120.99987681</v>
      </c>
      <c r="AL1680">
        <f>86400*((FlowsCalibration2!$AL$1680)^(1+1))*AL$1836</f>
        <v>3492294.0841234187</v>
      </c>
      <c r="AM1680">
        <f>86400*((FlowsCalibration2!$AM$1680)^(1+1))*AM$1836</f>
        <v>1018930.7004274359</v>
      </c>
      <c r="AN1680">
        <f>86400*((FlowsCalibration2!$AN$1680)^(1+1))*AN$1836</f>
        <v>1018930.7004274359</v>
      </c>
      <c r="AO1680">
        <f>86400*((FlowsCalibration2!$AO$1680)^(1+1))*AO$1836</f>
        <v>2364698.5032046586</v>
      </c>
      <c r="AP1680">
        <f>86400*((FlowsCalibration2!$AP$1680)^(1+1))*AP$1836</f>
        <v>2364698.5032046586</v>
      </c>
      <c r="AQ1680">
        <f>86400*((FlowsCalibration2!$AQ$1680)^(1+1))*AQ$1836</f>
        <v>2195009.9700999469</v>
      </c>
      <c r="AR1680">
        <f>86400*((FlowsCalibration2!$AR$1680)^(1+1))*AR$1836</f>
        <v>768696.97579242592</v>
      </c>
      <c r="AS1680">
        <f>86400*((FlowsCalibration2!$AS$1680)^(1+1))*AS$1836</f>
        <v>6374797.7680799253</v>
      </c>
      <c r="AT1680">
        <f>86400*((FlowsCalibration2!$AT$1680)^(1+1))*AT$1836</f>
        <v>80915.936571847022</v>
      </c>
      <c r="AU1680">
        <f>86400*((FlowsCalibration2!$AU$1680)^(1+1))*AU$1836</f>
        <v>55419.913683836246</v>
      </c>
      <c r="AV1680">
        <f>86400*((FlowsCalibration2!$AV$1680)^(1+1))*AV$1836</f>
        <v>572403.51877389976</v>
      </c>
      <c r="AW1680">
        <f>86400*((FlowsCalibration2!$AW$1680)^(1+1))*AW$1836</f>
        <v>1298155.5867188373</v>
      </c>
      <c r="AX1680">
        <f>86400*((FlowsCalibration2!$AX$1680)^(1+1))*AX$1836</f>
        <v>80915.936571847022</v>
      </c>
      <c r="AY1680">
        <f>86400*((FlowsCalibration2!$AY$1680)^(1+1))*AY$1836</f>
        <v>2411020.8718852741</v>
      </c>
      <c r="AZ1680">
        <f>86400*((FlowsCalibration2!$AZ$1680)^(1+1))*AZ$1836</f>
        <v>2532525.5924092727</v>
      </c>
      <c r="BA1680">
        <f>86400*((FlowsCalibration2!$BA$1680)^(1+1))*BA$1836</f>
        <v>1298155.5867188373</v>
      </c>
      <c r="BB1680">
        <f>86400*((FlowsCalibration2!$BB$1680)^(1+1))*BB$1836</f>
        <v>329265.03935486038</v>
      </c>
      <c r="BC1680">
        <f>86400*((FlowsCalibration2!$BC$1680)^(1+1))*BC$1836</f>
        <v>329265.03935486038</v>
      </c>
      <c r="BD1680">
        <f>86400*((FlowsCalibration2!$BD$1680)^(1+1))*BD$1836</f>
        <v>653522.24541154783</v>
      </c>
      <c r="BE1680">
        <f>86400*((FlowsCalibration2!$BE$1680)^(1+1))*BE$1836</f>
        <v>180632.9370761764</v>
      </c>
      <c r="BF1680">
        <f>86400*((FlowsCalibration2!$BF$1680)^(1+1))*BF$1836</f>
        <v>300928.70837523747</v>
      </c>
      <c r="BG1680">
        <f>86400*((FlowsCalibration2!$BG$1680)^(1+1))*BG$1836</f>
        <v>68020.258896813553</v>
      </c>
      <c r="BH1680">
        <f>86400*((FlowsCalibration2!$BH$1680)^(1+1))*BH$1836</f>
        <v>240000.4108149306</v>
      </c>
      <c r="BI1680">
        <f>86400*((FlowsCalibration2!$BI$1680)^(1+1))*BI$1836</f>
        <v>75367.891137500337</v>
      </c>
      <c r="BJ1680">
        <f>86400*((FlowsCalibration2!$BJ$1680)^(1+1))*BJ$1836</f>
        <v>75367.891137500337</v>
      </c>
      <c r="BK1680">
        <f>86400*((FlowsCalibration2!$BK$1680)^(1+1))*BK$1836</f>
        <v>572403.51877389976</v>
      </c>
      <c r="BL1680">
        <f>86400*((FlowsCalibration2!$BL$1680)^(1+1))*BL$1836</f>
        <v>1981651.5202741022</v>
      </c>
      <c r="BM1680">
        <f>86400*((FlowsCalibration2!$BM$1680)^(1+1))*BM$1836</f>
        <v>6374797.7680799253</v>
      </c>
      <c r="BN1680">
        <f>86400*((FlowsCalibration2!$BN$1680)^(1+1))*BN$1836</f>
        <v>6374797.7680799253</v>
      </c>
      <c r="BO1680">
        <f>86400*((FlowsCalibration2!$BO$1680)^(1+1))*BO$1836</f>
        <v>117302.86240107319</v>
      </c>
      <c r="BP1680">
        <f>86400*((FlowsCalibration2!$BP$1680)^(1+1))*BP$1836</f>
        <v>283653.06518287724</v>
      </c>
      <c r="BQ1680">
        <f>86400*((FlowsCalibration2!$BQ$1680)^(1+1))*BQ$1836</f>
        <v>283653.06518287724</v>
      </c>
      <c r="BR1680">
        <f>86400*((FlowsCalibration2!$BR$1680)^(1+1))*BR$1836</f>
        <v>131592.50079493417</v>
      </c>
      <c r="BS1680">
        <f>86400*((FlowsCalibration2!$BS$1680)^(1+1))*BS$1836</f>
        <v>358961.32958870026</v>
      </c>
      <c r="BT1680">
        <f>86400*((FlowsCalibration2!$BT$1680)^(1+1))*BT$1836</f>
        <v>4312536.7788716024</v>
      </c>
      <c r="BU1680">
        <f>86400*((FlowsCalibration2!$BU$1680)^(1+1))*BU$1836</f>
        <v>7851549.3942011325</v>
      </c>
      <c r="BV1680">
        <f>86400*((FlowsCalibration2!$BV$1680)^(1+1))*BV$1836</f>
        <v>27563460.546783697</v>
      </c>
      <c r="BW1680">
        <f>86400*((FlowsCalibration2!$BW$1680)^(1+1))*BW$1836</f>
        <v>12063569.592377365</v>
      </c>
      <c r="BX1680">
        <f>86400*((FlowsCalibration2!$BX$1680)^(1+1))*BX$1836</f>
        <v>8157767.9283532221</v>
      </c>
      <c r="BY1680">
        <f>86400*((FlowsCalibration2!$BY$1680)^(1+1))*BY$1836</f>
        <v>255314.77757791788</v>
      </c>
      <c r="BZ1680">
        <f>86400*((FlowsCalibration2!$BZ$1680)^(1+1))*BZ$1836</f>
        <v>154349.82727996359</v>
      </c>
      <c r="CA1680">
        <f>86400*((FlowsCalibration2!$CA$1680)^(1+1))*CA$1836</f>
        <v>154349.82727996359</v>
      </c>
      <c r="CB1680">
        <f>86400*((FlowsCalibration2!$CB$1680)^(1+1))*CB$1836</f>
        <v>154349.82727996359</v>
      </c>
      <c r="CC1680">
        <f>86400*((FlowsCalibration2!$CC$1680)^(1+1))*CC$1836</f>
        <v>154349.82727996359</v>
      </c>
      <c r="CD1680">
        <f>86400*((FlowsCalibration2!$CD$1680)^(1+1))*CD$1836</f>
        <v>3622322.0346716139</v>
      </c>
      <c r="CE1680">
        <f>86400*((FlowsCalibration2!$CE$1680)^(1+1))*CE$1836</f>
        <v>3622322.0346716139</v>
      </c>
      <c r="CF1680">
        <f>86400*((FlowsCalibration2!$CF$1680)^(1+1))*CF$1836</f>
        <v>653522.24541154783</v>
      </c>
      <c r="CG1680">
        <f>86400*((FlowsCalibration2!$CG$1680)^(1+1))*CG$1836</f>
        <v>982787.28476640943</v>
      </c>
      <c r="CH1680">
        <f>86400*((FlowsCalibration2!$CH$1680)^(1+1))*CH$1836</f>
        <v>1058155.1759039061</v>
      </c>
      <c r="CI1680">
        <f>86400*((FlowsCalibration2!$CI$1680)^(1+1))*CI$1836</f>
        <v>240000.4108149306</v>
      </c>
      <c r="CJ1680">
        <f>86400*((FlowsCalibration2!$CJ$1680)^(1+1))*CJ$1836</f>
        <v>1298155.5867188373</v>
      </c>
      <c r="CK1680">
        <f>86400*((FlowsCalibration2!$CK$1680)^(1+1))*CK$1836</f>
        <v>28586466.883458868</v>
      </c>
      <c r="CL1680">
        <f>86400*((FlowsCalibration2!$CL$1680)^(1+1))*CL$1836</f>
        <v>638070.97414132603</v>
      </c>
      <c r="CM1680">
        <f>86400*((FlowsCalibration2!$CM$1680)^(1+1))*CM$1836</f>
        <v>49282.603284010227</v>
      </c>
      <c r="CN1680">
        <f>86400*((FlowsCalibration2!$CN$1680)^(1+1))*CN$1836</f>
        <v>20852319.854305111</v>
      </c>
      <c r="CO1680">
        <f>86400*((FlowsCalibration2!$CO$1680)^(1+1))*CO$1836</f>
        <v>20852319.854305111</v>
      </c>
      <c r="CP1680">
        <f>86400*((FlowsCalibration2!$CP$1680)^(1+1))*CP$1836</f>
        <v>28295700.302987281</v>
      </c>
      <c r="CQ1680">
        <f>86400*((FlowsCalibration2!$CQ$1680)^(1+1))*CQ$1836</f>
        <v>9646911.9373244438</v>
      </c>
      <c r="CR1680">
        <f>86400*((FlowsCalibration2!$CR$1680)^(1+1))*CR$1836</f>
        <v>5807518.3357311347</v>
      </c>
      <c r="CS1680">
        <f>86400*((FlowsCalibration2!$CS$1680)^(1+1))*CS$1836</f>
        <v>8157767.9283532221</v>
      </c>
      <c r="CT1680">
        <f>86400*((FlowsCalibration2!$CT$1680)^(1+1))*CT$1836</f>
        <v>283653.06518287724</v>
      </c>
      <c r="CU1680">
        <f>86400*((FlowsCalibration2!$CU$1680)^(1+1))*CU$1836</f>
        <v>3715211.4616075032</v>
      </c>
      <c r="CV1680">
        <f>86400*((FlowsCalibration2!$CV$1680)^(1+1))*CV$1836</f>
        <v>3817432.5100831906</v>
      </c>
      <c r="CW1680">
        <f>86400*((FlowsCalibration2!$CW$1680)^(1+1))*CW$1836</f>
        <v>4290233.5672772154</v>
      </c>
      <c r="CX1680">
        <f>86400*((FlowsCalibration2!$CX$1680)^(1+1))*CX$1836</f>
        <v>4312536.7788716024</v>
      </c>
      <c r="CY1680">
        <f>86400*((FlowsCalibration2!$CY$1680)^(1+1))*CY$1836</f>
        <v>2684183.6116633713</v>
      </c>
      <c r="CZ1680">
        <f>86400*((FlowsCalibration2!$CZ$1680)^(1+1))*CZ$1836</f>
        <v>6956478.6984353941</v>
      </c>
      <c r="DA1680">
        <f>86400*((FlowsCalibration2!$DA$1680)^(1+1))*DA$1836</f>
        <v>7430616.5895841373</v>
      </c>
      <c r="DB1680">
        <f>86400*((FlowsCalibration2!$DB$1680)^(1+1))*DB$1836</f>
        <v>240000.4108149306</v>
      </c>
      <c r="DC1680">
        <f>86400*((FlowsCalibration2!$DC$1680)^(1+1))*DC$1836</f>
        <v>1691298.5840800144</v>
      </c>
      <c r="DD1680">
        <f>86400*((FlowsCalibration2!$DD$1680)^(1+1))*DD$1836</f>
        <v>2195009.9700999469</v>
      </c>
      <c r="DE1680">
        <f>86400*((FlowsCalibration2!$DE$1680)^(1+1))*DE$1836</f>
        <v>2364698.5032046586</v>
      </c>
      <c r="DF1680">
        <f>86400*((FlowsCalibration2!$DF$1680)^(1+1))*DF$1836</f>
        <v>154349.82727996359</v>
      </c>
      <c r="DG1680">
        <f>86400*((FlowsCalibration2!$DG$1680)^(1+1))*DG$1836</f>
        <v>80915.936571847022</v>
      </c>
      <c r="DH1680">
        <f>86400*((FlowsCalibration2!$DH$1680)^(1+1))*DH$1836</f>
        <v>255314.77757791788</v>
      </c>
      <c r="DI1680">
        <f>86400*((FlowsCalibration2!$DI$1680)^(1+1))*DI$1836</f>
        <v>3622322.0346716139</v>
      </c>
      <c r="DJ1680">
        <f>86400*((FlowsCalibration2!$DJ$1680)^(1+1))*DJ$1836</f>
        <v>653522.24541154783</v>
      </c>
      <c r="DK1680">
        <f>86400*((FlowsCalibration2!$DK$1680)^(1+1))*DK$1836</f>
        <v>572403.51877389976</v>
      </c>
      <c r="DL1680">
        <f>86400*((FlowsCalibration2!$DL$1680)^(1+1))*DL$1836</f>
        <v>1981651.5202741022</v>
      </c>
      <c r="DM1680">
        <f>86400*((FlowsCalibration2!$DM$1680)^(1+1))*DM$1836</f>
        <v>2411020.8718852741</v>
      </c>
      <c r="DN1680">
        <f>86400*((FlowsCalibration2!$DN$1680)^(1+1))*DN$1836</f>
        <v>6374797.7680799253</v>
      </c>
      <c r="DO1680">
        <f>86400*((FlowsCalibration2!$DO$1680)^(1+1))*DO$1836</f>
        <v>1018675.6077735638</v>
      </c>
      <c r="DP1680">
        <f>86400*((FlowsCalibration2!$DP$1680)^(1+1))*DP$1836</f>
        <v>12063569.592377365</v>
      </c>
      <c r="DQ1680">
        <f>86400*((FlowsCalibration2!$DQ$1680)^(1+1))*DQ$1836</f>
        <v>27563460.546783697</v>
      </c>
      <c r="DR1680">
        <f>86400*((FlowsCalibration2!$DR$1680)^(1+1))*DR$1836</f>
        <v>7230814.1124686245</v>
      </c>
      <c r="DS1680">
        <f>86400*((FlowsCalibration2!$DS$1680)^(1+1))*DS$1836</f>
        <v>358961.32958870026</v>
      </c>
      <c r="DT1680">
        <f>86400*((FlowsCalibration2!$DT$1680)^(1+1))*DT$1836</f>
        <v>537956.28548876953</v>
      </c>
      <c r="DU1680">
        <f>86400*((FlowsCalibration2!$DU$1680)^(1+1))*DU$1836</f>
        <v>55419.913683836246</v>
      </c>
      <c r="DV1680">
        <f>86400*((FlowsCalibration2!$DV$1680)^(1+1))*DV$1836</f>
        <v>329265.03935486038</v>
      </c>
      <c r="DW1680">
        <f>86400*((FlowsCalibration2!$DW$1680)^(1+1))*DW$1836</f>
        <v>75367.891137500337</v>
      </c>
      <c r="DX1680">
        <f>86400*((FlowsCalibration2!$DX$1680)^(1+1))*DX$1836</f>
        <v>768696.97579242592</v>
      </c>
      <c r="DY1680">
        <f>86400*((FlowsCalibration2!$DY$1680)^(1+1))*DY$1836</f>
        <v>638070.97414132603</v>
      </c>
      <c r="DZ1680">
        <f>86400*((FlowsCalibration2!$DZ$1680)^(1+1))*DZ$1836</f>
        <v>49282.603284010227</v>
      </c>
      <c r="EA1680">
        <f>86400*((FlowsCalibration2!$EA$1680)^(1+1))*EA$1836</f>
        <v>68020.258896813553</v>
      </c>
      <c r="EB1680">
        <f>86400*((FlowsCalibration2!$EB$1680)^(1+1))*EB$1836</f>
        <v>1018930.7004274359</v>
      </c>
      <c r="EC1680">
        <f>86400*((FlowsCalibration2!$EC$1680)^(1+1))*EC$1836</f>
        <v>300928.70837523747</v>
      </c>
      <c r="ED1680">
        <f>86400*((FlowsCalibration2!$ED$1680)^(1+1))*ED$1836</f>
        <v>180632.9370761764</v>
      </c>
      <c r="EE1680">
        <f>86400*((FlowsCalibration2!$EE$1680)^(1+1))*EE$1836</f>
        <v>131592.50079493417</v>
      </c>
      <c r="EF1680">
        <f>86400*((FlowsCalibration2!$EF$1680)^(1+1))*EF$1836</f>
        <v>9646911.9373244438</v>
      </c>
      <c r="EG1680">
        <f>86400*((FlowsCalibration2!$EG$1680)^(1+1))*EG$1836</f>
        <v>28295700.302987281</v>
      </c>
    </row>
    <row r="1681" spans="2:137" x14ac:dyDescent="0.2">
      <c r="B1681">
        <f>86400*((FlowsCalibration2!$B$1681)^(1+1))*B$1836</f>
        <v>87589547.58897005</v>
      </c>
      <c r="C1681">
        <f>86400*((FlowsCalibration2!$C$1681)^(1+1))*C$1836</f>
        <v>42122808.975147255</v>
      </c>
      <c r="D1681">
        <f>86400*((FlowsCalibration2!$D$1681)^(1+1))*D$1836</f>
        <v>42122808.975147255</v>
      </c>
      <c r="E1681">
        <f>86400*((FlowsCalibration2!$E$1681)^(1+1))*E$1836</f>
        <v>7615215.3726810506</v>
      </c>
      <c r="F1681">
        <f>86400*((FlowsCalibration2!$F$1681)^(1+1))*F$1836</f>
        <v>7060981.0258157626</v>
      </c>
      <c r="G1681">
        <f>86400*((FlowsCalibration2!$G$1681)^(1+1))*G$1836</f>
        <v>4590429.3534310488</v>
      </c>
      <c r="H1681">
        <f>86400*((FlowsCalibration2!$H$1681)^(1+1))*H$1836</f>
        <v>3809941.8414776823</v>
      </c>
      <c r="I1681">
        <f>86400*((FlowsCalibration2!$I$1681)^(1+1))*I$1836</f>
        <v>3809941.8414776823</v>
      </c>
      <c r="J1681">
        <f>86400*((FlowsCalibration2!$J$1681)^(1+1))*J$1836</f>
        <v>3590389.4518680032</v>
      </c>
      <c r="K1681">
        <f>86400*((FlowsCalibration2!$K$1681)^(1+1))*K$1836</f>
        <v>274136.25506206101</v>
      </c>
      <c r="L1681">
        <f>86400*((FlowsCalibration2!$L$1681)^(1+1))*L$1836</f>
        <v>274136.25506206101</v>
      </c>
      <c r="M1681">
        <f>86400*((FlowsCalibration2!$M$1681)^(1+1))*M$1836</f>
        <v>274136.25506206101</v>
      </c>
      <c r="N1681">
        <f>86400*((FlowsCalibration2!$N$1681)^(1+1))*N$1836</f>
        <v>274136.25506206101</v>
      </c>
      <c r="O1681">
        <f>86400*((FlowsCalibration2!$O$1681)^(1+1))*O$1836</f>
        <v>32680686.975124139</v>
      </c>
      <c r="P1681">
        <f>86400*((FlowsCalibration2!$P$1681)^(1+1))*P$1836</f>
        <v>32680686.975124139</v>
      </c>
      <c r="Q1681">
        <f>86400*((FlowsCalibration2!$Q$1681)^(1+1))*Q$1836</f>
        <v>8310571.0827232953</v>
      </c>
      <c r="R1681">
        <f>86400*((FlowsCalibration2!$R$1681)^(1+1))*R$1836</f>
        <v>7627645.0215435373</v>
      </c>
      <c r="S1681">
        <f>86400*((FlowsCalibration2!$S$1681)^(1+1))*S$1836</f>
        <v>5915578.4830445461</v>
      </c>
      <c r="T1681">
        <f>86400*((FlowsCalibration2!$T$1681)^(1+1))*T$1836</f>
        <v>5915578.4830445461</v>
      </c>
      <c r="U1681">
        <f>86400*((FlowsCalibration2!$U$1681)^(1+1))*U$1836</f>
        <v>5915578.4830445461</v>
      </c>
      <c r="V1681">
        <f>86400*((FlowsCalibration2!$V$1681)^(1+1))*V$1836</f>
        <v>2677863.623133068</v>
      </c>
      <c r="W1681">
        <f>86400*((FlowsCalibration2!$W$1681)^(1+1))*W$1836</f>
        <v>2677863.623133068</v>
      </c>
      <c r="X1681">
        <f>86400*((FlowsCalibration2!$X$1681)^(1+1))*X$1836</f>
        <v>2677863.623133068</v>
      </c>
      <c r="Y1681">
        <f>86400*((FlowsCalibration2!$Y$1681)^(1+1))*Y$1836</f>
        <v>1080430.5755627118</v>
      </c>
      <c r="Z1681">
        <f>86400*((FlowsCalibration2!$Z$1681)^(1+1))*Z$1836</f>
        <v>1080430.5755627118</v>
      </c>
      <c r="AA1681">
        <f>86400*((FlowsCalibration2!$AA$1681)^(1+1))*AA$1836</f>
        <v>1603217.3369138644</v>
      </c>
      <c r="AB1681">
        <f>86400*((FlowsCalibration2!$AB$1681)^(1+1))*AB$1836</f>
        <v>1890861.3953650503</v>
      </c>
      <c r="AC1681">
        <f>86400*((FlowsCalibration2!$AC$1681)^(1+1))*AC$1836</f>
        <v>36310345.466079436</v>
      </c>
      <c r="AD1681">
        <f>86400*((FlowsCalibration2!$AD$1681)^(1+1))*AD$1836</f>
        <v>36310345.466079436</v>
      </c>
      <c r="AE1681">
        <f>86400*((FlowsCalibration2!$AE$1681)^(1+1))*AE$1836</f>
        <v>29668869.365554418</v>
      </c>
      <c r="AF1681">
        <f>86400*((FlowsCalibration2!$AF$1681)^(1+1))*AF$1836</f>
        <v>23294121.316290479</v>
      </c>
      <c r="AG1681">
        <f>86400*((FlowsCalibration2!$AG$1681)^(1+1))*AG$1836</f>
        <v>439747.01532514207</v>
      </c>
      <c r="AH1681">
        <f>86400*((FlowsCalibration2!$AH$1681)^(1+1))*AH$1836</f>
        <v>22137913.108273778</v>
      </c>
      <c r="AI1681">
        <f>86400*((FlowsCalibration2!$AI$1681)^(1+1))*AI$1836</f>
        <v>23294121.316290479</v>
      </c>
      <c r="AJ1681">
        <f>86400*((FlowsCalibration2!$AJ$1681)^(1+1))*AJ$1836</f>
        <v>22137913.108273778</v>
      </c>
      <c r="AK1681">
        <f>86400*((FlowsCalibration2!$AK$1681)^(1+1))*AK$1836</f>
        <v>22137913.108273778</v>
      </c>
      <c r="AL1681">
        <f>86400*((FlowsCalibration2!$AL$1681)^(1+1))*AL$1836</f>
        <v>5874814.5721182097</v>
      </c>
      <c r="AM1681">
        <f>86400*((FlowsCalibration2!$AM$1681)^(1+1))*AM$1836</f>
        <v>1687482.0725630571</v>
      </c>
      <c r="AN1681">
        <f>86400*((FlowsCalibration2!$AN$1681)^(1+1))*AN$1836</f>
        <v>1687482.0725630571</v>
      </c>
      <c r="AO1681">
        <f>86400*((FlowsCalibration2!$AO$1681)^(1+1))*AO$1836</f>
        <v>4007330.836928749</v>
      </c>
      <c r="AP1681">
        <f>86400*((FlowsCalibration2!$AP$1681)^(1+1))*AP$1836</f>
        <v>4007330.836928749</v>
      </c>
      <c r="AQ1681">
        <f>86400*((FlowsCalibration2!$AQ$1681)^(1+1))*AQ$1836</f>
        <v>3745622.871147952</v>
      </c>
      <c r="AR1681">
        <f>86400*((FlowsCalibration2!$AR$1681)^(1+1))*AR$1836</f>
        <v>1121968.475963549</v>
      </c>
      <c r="AS1681">
        <f>86400*((FlowsCalibration2!$AS$1681)^(1+1))*AS$1836</f>
        <v>12797883.464528272</v>
      </c>
      <c r="AT1681">
        <f>86400*((FlowsCalibration2!$AT$1681)^(1+1))*AT$1836</f>
        <v>100080.41814392597</v>
      </c>
      <c r="AU1681">
        <f>86400*((FlowsCalibration2!$AU$1681)^(1+1))*AU$1836</f>
        <v>76672.715745839814</v>
      </c>
      <c r="AV1681">
        <f>86400*((FlowsCalibration2!$AV$1681)^(1+1))*AV$1836</f>
        <v>1190414.923271056</v>
      </c>
      <c r="AW1681">
        <f>86400*((FlowsCalibration2!$AW$1681)^(1+1))*AW$1836</f>
        <v>4542849.6480711503</v>
      </c>
      <c r="AX1681">
        <f>86400*((FlowsCalibration2!$AX$1681)^(1+1))*AX$1836</f>
        <v>100080.41814392597</v>
      </c>
      <c r="AY1681">
        <f>86400*((FlowsCalibration2!$AY$1681)^(1+1))*AY$1836</f>
        <v>3958002.7269480769</v>
      </c>
      <c r="AZ1681">
        <f>86400*((FlowsCalibration2!$AZ$1681)^(1+1))*AZ$1836</f>
        <v>4129794.8682482331</v>
      </c>
      <c r="BA1681">
        <f>86400*((FlowsCalibration2!$BA$1681)^(1+1))*BA$1836</f>
        <v>4542849.6480711503</v>
      </c>
      <c r="BB1681">
        <f>86400*((FlowsCalibration2!$BB$1681)^(1+1))*BB$1836</f>
        <v>1152251.3814665969</v>
      </c>
      <c r="BC1681">
        <f>86400*((FlowsCalibration2!$BC$1681)^(1+1))*BC$1836</f>
        <v>1152251.3814665969</v>
      </c>
      <c r="BD1681">
        <f>86400*((FlowsCalibration2!$BD$1681)^(1+1))*BD$1836</f>
        <v>2286978.0270933975</v>
      </c>
      <c r="BE1681">
        <f>86400*((FlowsCalibration2!$BE$1681)^(1+1))*BE$1836</f>
        <v>189769.84229230109</v>
      </c>
      <c r="BF1681">
        <f>86400*((FlowsCalibration2!$BF$1681)^(1+1))*BF$1836</f>
        <v>439747.01532514207</v>
      </c>
      <c r="BG1681">
        <f>86400*((FlowsCalibration2!$BG$1681)^(1+1))*BG$1836</f>
        <v>64640.54511193998</v>
      </c>
      <c r="BH1681">
        <f>86400*((FlowsCalibration2!$BH$1681)^(1+1))*BH$1836</f>
        <v>839872.9651222307</v>
      </c>
      <c r="BI1681">
        <f>86400*((FlowsCalibration2!$BI$1681)^(1+1))*BI$1836</f>
        <v>263747.27438893204</v>
      </c>
      <c r="BJ1681">
        <f>86400*((FlowsCalibration2!$BJ$1681)^(1+1))*BJ$1836</f>
        <v>263747.27438893204</v>
      </c>
      <c r="BK1681">
        <f>86400*((FlowsCalibration2!$BK$1681)^(1+1))*BK$1836</f>
        <v>1190414.923271056</v>
      </c>
      <c r="BL1681">
        <f>86400*((FlowsCalibration2!$BL$1681)^(1+1))*BL$1836</f>
        <v>3411510.7921430301</v>
      </c>
      <c r="BM1681">
        <f>86400*((FlowsCalibration2!$BM$1681)^(1+1))*BM$1836</f>
        <v>12797883.464528272</v>
      </c>
      <c r="BN1681">
        <f>86400*((FlowsCalibration2!$BN$1681)^(1+1))*BN$1836</f>
        <v>12797883.464528272</v>
      </c>
      <c r="BO1681">
        <f>86400*((FlowsCalibration2!$BO$1681)^(1+1))*BO$1836</f>
        <v>111474.44729216299</v>
      </c>
      <c r="BP1681">
        <f>86400*((FlowsCalibration2!$BP$1681)^(1+1))*BP$1836</f>
        <v>452235.91321221221</v>
      </c>
      <c r="BQ1681">
        <f>86400*((FlowsCalibration2!$BQ$1681)^(1+1))*BQ$1836</f>
        <v>452235.91321221221</v>
      </c>
      <c r="BR1681">
        <f>86400*((FlowsCalibration2!$BR$1681)^(1+1))*BR$1836</f>
        <v>125384.63550404679</v>
      </c>
      <c r="BS1681">
        <f>86400*((FlowsCalibration2!$BS$1681)^(1+1))*BS$1836</f>
        <v>313040.88007046538</v>
      </c>
      <c r="BT1681">
        <f>86400*((FlowsCalibration2!$BT$1681)^(1+1))*BT$1836</f>
        <v>4612644.6759286355</v>
      </c>
      <c r="BU1681">
        <f>86400*((FlowsCalibration2!$BU$1681)^(1+1))*BU$1836</f>
        <v>7615215.3726810506</v>
      </c>
      <c r="BV1681">
        <f>86400*((FlowsCalibration2!$BV$1681)^(1+1))*BV$1836</f>
        <v>32680686.975124139</v>
      </c>
      <c r="BW1681">
        <f>86400*((FlowsCalibration2!$BW$1681)^(1+1))*BW$1836</f>
        <v>14962185.520947149</v>
      </c>
      <c r="BX1681">
        <f>86400*((FlowsCalibration2!$BX$1681)^(1+1))*BX$1836</f>
        <v>9533091.0565920137</v>
      </c>
      <c r="BY1681">
        <f>86400*((FlowsCalibration2!$BY$1681)^(1+1))*BY$1836</f>
        <v>274136.25506206101</v>
      </c>
      <c r="BZ1681">
        <f>86400*((FlowsCalibration2!$BZ$1681)^(1+1))*BZ$1836</f>
        <v>126848.69567916261</v>
      </c>
      <c r="CA1681">
        <f>86400*((FlowsCalibration2!$CA$1681)^(1+1))*CA$1836</f>
        <v>126848.69567916261</v>
      </c>
      <c r="CB1681">
        <f>86400*((FlowsCalibration2!$CB$1681)^(1+1))*CB$1836</f>
        <v>126848.69567916261</v>
      </c>
      <c r="CC1681">
        <f>86400*((FlowsCalibration2!$CC$1681)^(1+1))*CC$1836</f>
        <v>126848.69567916261</v>
      </c>
      <c r="CD1681">
        <f>86400*((FlowsCalibration2!$CD$1681)^(1+1))*CD$1836</f>
        <v>3511390.7269148221</v>
      </c>
      <c r="CE1681">
        <f>86400*((FlowsCalibration2!$CE$1681)^(1+1))*CE$1836</f>
        <v>3511390.7269148221</v>
      </c>
      <c r="CF1681">
        <f>86400*((FlowsCalibration2!$CF$1681)^(1+1))*CF$1836</f>
        <v>2286978.0270933975</v>
      </c>
      <c r="CG1681">
        <f>86400*((FlowsCalibration2!$CG$1681)^(1+1))*CG$1836</f>
        <v>3439229.408559998</v>
      </c>
      <c r="CH1681">
        <f>86400*((FlowsCalibration2!$CH$1681)^(1+1))*CH$1836</f>
        <v>3702976.6829489176</v>
      </c>
      <c r="CI1681">
        <f>86400*((FlowsCalibration2!$CI$1681)^(1+1))*CI$1836</f>
        <v>839872.9651222307</v>
      </c>
      <c r="CJ1681">
        <f>86400*((FlowsCalibration2!$CJ$1681)^(1+1))*CJ$1836</f>
        <v>4542849.6480711503</v>
      </c>
      <c r="CK1681">
        <f>86400*((FlowsCalibration2!$CK$1681)^(1+1))*CK$1836</f>
        <v>35471782.535150409</v>
      </c>
      <c r="CL1681">
        <f>86400*((FlowsCalibration2!$CL$1681)^(1+1))*CL$1836</f>
        <v>881050.91817701596</v>
      </c>
      <c r="CM1681">
        <f>86400*((FlowsCalibration2!$CM$1681)^(1+1))*CM$1836</f>
        <v>46833.902763450344</v>
      </c>
      <c r="CN1681">
        <f>86400*((FlowsCalibration2!$CN$1681)^(1+1))*CN$1836</f>
        <v>36310345.466079436</v>
      </c>
      <c r="CO1681">
        <f>86400*((FlowsCalibration2!$CO$1681)^(1+1))*CO$1836</f>
        <v>36310345.466079436</v>
      </c>
      <c r="CP1681">
        <f>86400*((FlowsCalibration2!$CP$1681)^(1+1))*CP$1836</f>
        <v>36136343.039336219</v>
      </c>
      <c r="CQ1681">
        <f>86400*((FlowsCalibration2!$CQ$1681)^(1+1))*CQ$1836</f>
        <v>9130554.5498011559</v>
      </c>
      <c r="CR1681">
        <f>86400*((FlowsCalibration2!$CR$1681)^(1+1))*CR$1836</f>
        <v>5915578.4830445461</v>
      </c>
      <c r="CS1681">
        <f>86400*((FlowsCalibration2!$CS$1681)^(1+1))*CS$1836</f>
        <v>9533091.0565920137</v>
      </c>
      <c r="CT1681">
        <f>86400*((FlowsCalibration2!$CT$1681)^(1+1))*CT$1836</f>
        <v>452235.91321221221</v>
      </c>
      <c r="CU1681">
        <f>86400*((FlowsCalibration2!$CU$1681)^(1+1))*CU$1836</f>
        <v>3590389.4518680032</v>
      </c>
      <c r="CV1681">
        <f>86400*((FlowsCalibration2!$CV$1681)^(1+1))*CV$1836</f>
        <v>3809941.8414776823</v>
      </c>
      <c r="CW1681">
        <f>86400*((FlowsCalibration2!$CW$1681)^(1+1))*CW$1836</f>
        <v>4590429.3534310488</v>
      </c>
      <c r="CX1681">
        <f>86400*((FlowsCalibration2!$CX$1681)^(1+1))*CX$1836</f>
        <v>4612644.6759286355</v>
      </c>
      <c r="CY1681">
        <f>86400*((FlowsCalibration2!$CY$1681)^(1+1))*CY$1836</f>
        <v>2677863.623133068</v>
      </c>
      <c r="CZ1681">
        <f>86400*((FlowsCalibration2!$CZ$1681)^(1+1))*CZ$1836</f>
        <v>7627645.0215435373</v>
      </c>
      <c r="DA1681">
        <f>86400*((FlowsCalibration2!$DA$1681)^(1+1))*DA$1836</f>
        <v>8310571.0827232953</v>
      </c>
      <c r="DB1681">
        <f>86400*((FlowsCalibration2!$DB$1681)^(1+1))*DB$1836</f>
        <v>839872.9651222307</v>
      </c>
      <c r="DC1681">
        <f>86400*((FlowsCalibration2!$DC$1681)^(1+1))*DC$1836</f>
        <v>1603217.3369138644</v>
      </c>
      <c r="DD1681">
        <f>86400*((FlowsCalibration2!$DD$1681)^(1+1))*DD$1836</f>
        <v>3745622.871147952</v>
      </c>
      <c r="DE1681">
        <f>86400*((FlowsCalibration2!$DE$1681)^(1+1))*DE$1836</f>
        <v>4007330.836928749</v>
      </c>
      <c r="DF1681">
        <f>86400*((FlowsCalibration2!$DF$1681)^(1+1))*DF$1836</f>
        <v>126848.69567916261</v>
      </c>
      <c r="DG1681">
        <f>86400*((FlowsCalibration2!$DG$1681)^(1+1))*DG$1836</f>
        <v>100080.41814392597</v>
      </c>
      <c r="DH1681">
        <f>86400*((FlowsCalibration2!$DH$1681)^(1+1))*DH$1836</f>
        <v>274136.25506206101</v>
      </c>
      <c r="DI1681">
        <f>86400*((FlowsCalibration2!$DI$1681)^(1+1))*DI$1836</f>
        <v>3511390.7269148221</v>
      </c>
      <c r="DJ1681">
        <f>86400*((FlowsCalibration2!$DJ$1681)^(1+1))*DJ$1836</f>
        <v>2286978.0270933975</v>
      </c>
      <c r="DK1681">
        <f>86400*((FlowsCalibration2!$DK$1681)^(1+1))*DK$1836</f>
        <v>1190414.923271056</v>
      </c>
      <c r="DL1681">
        <f>86400*((FlowsCalibration2!$DL$1681)^(1+1))*DL$1836</f>
        <v>3411510.7921430301</v>
      </c>
      <c r="DM1681">
        <f>86400*((FlowsCalibration2!$DM$1681)^(1+1))*DM$1836</f>
        <v>3958002.7269480769</v>
      </c>
      <c r="DN1681">
        <f>86400*((FlowsCalibration2!$DN$1681)^(1+1))*DN$1836</f>
        <v>12797883.464528272</v>
      </c>
      <c r="DO1681">
        <f>86400*((FlowsCalibration2!$DO$1681)^(1+1))*DO$1836</f>
        <v>1080430.5755627118</v>
      </c>
      <c r="DP1681">
        <f>86400*((FlowsCalibration2!$DP$1681)^(1+1))*DP$1836</f>
        <v>14962185.520947149</v>
      </c>
      <c r="DQ1681">
        <f>86400*((FlowsCalibration2!$DQ$1681)^(1+1))*DQ$1836</f>
        <v>32680686.975124139</v>
      </c>
      <c r="DR1681">
        <f>86400*((FlowsCalibration2!$DR$1681)^(1+1))*DR$1836</f>
        <v>7060981.0258157626</v>
      </c>
      <c r="DS1681">
        <f>86400*((FlowsCalibration2!$DS$1681)^(1+1))*DS$1836</f>
        <v>313040.88007046538</v>
      </c>
      <c r="DT1681">
        <f>86400*((FlowsCalibration2!$DT$1681)^(1+1))*DT$1836</f>
        <v>440020.39840986597</v>
      </c>
      <c r="DU1681">
        <f>86400*((FlowsCalibration2!$DU$1681)^(1+1))*DU$1836</f>
        <v>76672.715745839814</v>
      </c>
      <c r="DV1681">
        <f>86400*((FlowsCalibration2!$DV$1681)^(1+1))*DV$1836</f>
        <v>1152251.3814665969</v>
      </c>
      <c r="DW1681">
        <f>86400*((FlowsCalibration2!$DW$1681)^(1+1))*DW$1836</f>
        <v>263747.27438893204</v>
      </c>
      <c r="DX1681">
        <f>86400*((FlowsCalibration2!$DX$1681)^(1+1))*DX$1836</f>
        <v>1121968.475963549</v>
      </c>
      <c r="DY1681">
        <f>86400*((FlowsCalibration2!$DY$1681)^(1+1))*DY$1836</f>
        <v>881050.91817701596</v>
      </c>
      <c r="DZ1681">
        <f>86400*((FlowsCalibration2!$DZ$1681)^(1+1))*DZ$1836</f>
        <v>46833.902763450344</v>
      </c>
      <c r="EA1681">
        <f>86400*((FlowsCalibration2!$EA$1681)^(1+1))*EA$1836</f>
        <v>64640.54511193998</v>
      </c>
      <c r="EB1681">
        <f>86400*((FlowsCalibration2!$EB$1681)^(1+1))*EB$1836</f>
        <v>1687482.0725630571</v>
      </c>
      <c r="EC1681">
        <f>86400*((FlowsCalibration2!$EC$1681)^(1+1))*EC$1836</f>
        <v>439747.01532514207</v>
      </c>
      <c r="ED1681">
        <f>86400*((FlowsCalibration2!$ED$1681)^(1+1))*ED$1836</f>
        <v>189769.84229230109</v>
      </c>
      <c r="EE1681">
        <f>86400*((FlowsCalibration2!$EE$1681)^(1+1))*EE$1836</f>
        <v>125384.63550404679</v>
      </c>
      <c r="EF1681">
        <f>86400*((FlowsCalibration2!$EF$1681)^(1+1))*EF$1836</f>
        <v>9130554.5498011559</v>
      </c>
      <c r="EG1681">
        <f>86400*((FlowsCalibration2!$EG$1681)^(1+1))*EG$1836</f>
        <v>36136343.039336219</v>
      </c>
    </row>
    <row r="1682" spans="2:137" x14ac:dyDescent="0.2">
      <c r="B1682">
        <f>86400*((FlowsCalibration2!$B$1682)^(1+1))*B$1836</f>
        <v>69234380.652423382</v>
      </c>
      <c r="C1682">
        <f>86400*((FlowsCalibration2!$C$1682)^(1+1))*C$1836</f>
        <v>34240015.430514313</v>
      </c>
      <c r="D1682">
        <f>86400*((FlowsCalibration2!$D$1682)^(1+1))*D$1836</f>
        <v>34240015.430514313</v>
      </c>
      <c r="E1682">
        <f>86400*((FlowsCalibration2!$E$1682)^(1+1))*E$1836</f>
        <v>7243258.6316324258</v>
      </c>
      <c r="F1682">
        <f>86400*((FlowsCalibration2!$F$1682)^(1+1))*F$1836</f>
        <v>6719286.606447042</v>
      </c>
      <c r="G1682">
        <f>86400*((FlowsCalibration2!$G$1682)^(1+1))*G$1836</f>
        <v>4321665.8311782125</v>
      </c>
      <c r="H1682">
        <f>86400*((FlowsCalibration2!$H$1682)^(1+1))*H$1836</f>
        <v>3806135.1774324556</v>
      </c>
      <c r="I1682">
        <f>86400*((FlowsCalibration2!$I$1682)^(1+1))*I$1836</f>
        <v>3806135.1774324556</v>
      </c>
      <c r="J1682">
        <f>86400*((FlowsCalibration2!$J$1682)^(1+1))*J$1836</f>
        <v>3687039.4384440971</v>
      </c>
      <c r="K1682">
        <f>86400*((FlowsCalibration2!$K$1682)^(1+1))*K$1836</f>
        <v>249872.7408169196</v>
      </c>
      <c r="L1682">
        <f>86400*((FlowsCalibration2!$L$1682)^(1+1))*L$1836</f>
        <v>249872.7408169196</v>
      </c>
      <c r="M1682">
        <f>86400*((FlowsCalibration2!$M$1682)^(1+1))*M$1836</f>
        <v>249872.7408169196</v>
      </c>
      <c r="N1682">
        <f>86400*((FlowsCalibration2!$N$1682)^(1+1))*N$1836</f>
        <v>249872.7408169196</v>
      </c>
      <c r="O1682">
        <f>86400*((FlowsCalibration2!$O$1682)^(1+1))*O$1836</f>
        <v>26858844.222685941</v>
      </c>
      <c r="P1682">
        <f>86400*((FlowsCalibration2!$P$1682)^(1+1))*P$1836</f>
        <v>26858844.222685941</v>
      </c>
      <c r="Q1682">
        <f>86400*((FlowsCalibration2!$Q$1682)^(1+1))*Q$1836</f>
        <v>7336783.315791009</v>
      </c>
      <c r="R1682">
        <f>86400*((FlowsCalibration2!$R$1682)^(1+1))*R$1836</f>
        <v>6811864.3202142874</v>
      </c>
      <c r="S1682">
        <f>86400*((FlowsCalibration2!$S$1682)^(1+1))*S$1836</f>
        <v>5602785.7370809745</v>
      </c>
      <c r="T1682">
        <f>86400*((FlowsCalibration2!$T$1682)^(1+1))*T$1836</f>
        <v>5602785.7370809745</v>
      </c>
      <c r="U1682">
        <f>86400*((FlowsCalibration2!$U$1682)^(1+1))*U$1836</f>
        <v>5602785.7370809745</v>
      </c>
      <c r="V1682">
        <f>86400*((FlowsCalibration2!$V$1682)^(1+1))*V$1836</f>
        <v>2471805.5484897229</v>
      </c>
      <c r="W1682">
        <f>86400*((FlowsCalibration2!$W$1682)^(1+1))*W$1836</f>
        <v>2471805.5484897229</v>
      </c>
      <c r="X1682">
        <f>86400*((FlowsCalibration2!$X$1682)^(1+1))*X$1836</f>
        <v>2471805.5484897229</v>
      </c>
      <c r="Y1682">
        <f>86400*((FlowsCalibration2!$Y$1682)^(1+1))*Y$1836</f>
        <v>1014122.646600571</v>
      </c>
      <c r="Z1682">
        <f>86400*((FlowsCalibration2!$Z$1682)^(1+1))*Z$1836</f>
        <v>1014122.646600571</v>
      </c>
      <c r="AA1682">
        <f>86400*((FlowsCalibration2!$AA$1682)^(1+1))*AA$1836</f>
        <v>1722047.4234342782</v>
      </c>
      <c r="AB1682">
        <f>86400*((FlowsCalibration2!$AB$1682)^(1+1))*AB$1836</f>
        <v>2000572.5257264478</v>
      </c>
      <c r="AC1682">
        <f>86400*((FlowsCalibration2!$AC$1682)^(1+1))*AC$1836</f>
        <v>26077904.833753455</v>
      </c>
      <c r="AD1682">
        <f>86400*((FlowsCalibration2!$AD$1682)^(1+1))*AD$1836</f>
        <v>26077904.833753455</v>
      </c>
      <c r="AE1682">
        <f>86400*((FlowsCalibration2!$AE$1682)^(1+1))*AE$1836</f>
        <v>22479177.984721411</v>
      </c>
      <c r="AF1682">
        <f>86400*((FlowsCalibration2!$AF$1682)^(1+1))*AF$1836</f>
        <v>16039033.263139151</v>
      </c>
      <c r="AG1682">
        <f>86400*((FlowsCalibration2!$AG$1682)^(1+1))*AG$1836</f>
        <v>280229.92286549817</v>
      </c>
      <c r="AH1682">
        <f>86400*((FlowsCalibration2!$AH$1682)^(1+1))*AH$1836</f>
        <v>15281159.283208327</v>
      </c>
      <c r="AI1682">
        <f>86400*((FlowsCalibration2!$AI$1682)^(1+1))*AI$1836</f>
        <v>16039033.263139151</v>
      </c>
      <c r="AJ1682">
        <f>86400*((FlowsCalibration2!$AJ$1682)^(1+1))*AJ$1836</f>
        <v>15281159.283208327</v>
      </c>
      <c r="AK1682">
        <f>86400*((FlowsCalibration2!$AK$1682)^(1+1))*AK$1836</f>
        <v>15281159.283208327</v>
      </c>
      <c r="AL1682">
        <f>86400*((FlowsCalibration2!$AL$1682)^(1+1))*AL$1836</f>
        <v>4959226.4094413882</v>
      </c>
      <c r="AM1682">
        <f>86400*((FlowsCalibration2!$AM$1682)^(1+1))*AM$1836</f>
        <v>1598738.7385344997</v>
      </c>
      <c r="AN1682">
        <f>86400*((FlowsCalibration2!$AN$1682)^(1+1))*AN$1836</f>
        <v>1598738.7385344997</v>
      </c>
      <c r="AO1682">
        <f>86400*((FlowsCalibration2!$AO$1682)^(1+1))*AO$1836</f>
        <v>3197298.4923128625</v>
      </c>
      <c r="AP1682">
        <f>86400*((FlowsCalibration2!$AP$1682)^(1+1))*AP$1836</f>
        <v>3197298.4923128625</v>
      </c>
      <c r="AQ1682">
        <f>86400*((FlowsCalibration2!$AQ$1682)^(1+1))*AQ$1836</f>
        <v>2996919.4126317198</v>
      </c>
      <c r="AR1682">
        <f>86400*((FlowsCalibration2!$AR$1682)^(1+1))*AR$1836</f>
        <v>1040642.5255637353</v>
      </c>
      <c r="AS1682">
        <f>86400*((FlowsCalibration2!$AS$1682)^(1+1))*AS$1836</f>
        <v>7592455.2643257538</v>
      </c>
      <c r="AT1682">
        <f>86400*((FlowsCalibration2!$AT$1682)^(1+1))*AT$1836</f>
        <v>86531.307313913683</v>
      </c>
      <c r="AU1682">
        <f>86400*((FlowsCalibration2!$AU$1682)^(1+1))*AU$1836</f>
        <v>61854.483678982775</v>
      </c>
      <c r="AV1682">
        <f>86400*((FlowsCalibration2!$AV$1682)^(1+1))*AV$1836</f>
        <v>708852.094517819</v>
      </c>
      <c r="AW1682">
        <f>86400*((FlowsCalibration2!$AW$1682)^(1+1))*AW$1836</f>
        <v>1675703.8493802338</v>
      </c>
      <c r="AX1682">
        <f>86400*((FlowsCalibration2!$AX$1682)^(1+1))*AX$1836</f>
        <v>86531.307313913683</v>
      </c>
      <c r="AY1682">
        <f>86400*((FlowsCalibration2!$AY$1682)^(1+1))*AY$1836</f>
        <v>2825024.9679156695</v>
      </c>
      <c r="AZ1682">
        <f>86400*((FlowsCalibration2!$AZ$1682)^(1+1))*AZ$1836</f>
        <v>2960703.8001966733</v>
      </c>
      <c r="BA1682">
        <f>86400*((FlowsCalibration2!$BA$1682)^(1+1))*BA$1836</f>
        <v>1675703.8493802338</v>
      </c>
      <c r="BB1682">
        <f>86400*((FlowsCalibration2!$BB$1682)^(1+1))*BB$1836</f>
        <v>425026.62974925456</v>
      </c>
      <c r="BC1682">
        <f>86400*((FlowsCalibration2!$BC$1682)^(1+1))*BC$1836</f>
        <v>425026.62974925456</v>
      </c>
      <c r="BD1682">
        <f>86400*((FlowsCalibration2!$BD$1682)^(1+1))*BD$1836</f>
        <v>843588.97615631507</v>
      </c>
      <c r="BE1682">
        <f>86400*((FlowsCalibration2!$BE$1682)^(1+1))*BE$1836</f>
        <v>131824.4347422453</v>
      </c>
      <c r="BF1682">
        <f>86400*((FlowsCalibration2!$BF$1682)^(1+1))*BF$1836</f>
        <v>280229.92286549817</v>
      </c>
      <c r="BG1682">
        <f>86400*((FlowsCalibration2!$BG$1682)^(1+1))*BG$1836</f>
        <v>87033.530458555178</v>
      </c>
      <c r="BH1682">
        <f>86400*((FlowsCalibration2!$BH$1682)^(1+1))*BH$1836</f>
        <v>309800.77917464683</v>
      </c>
      <c r="BI1682">
        <f>86400*((FlowsCalibration2!$BI$1682)^(1+1))*BI$1836</f>
        <v>97287.464300019463</v>
      </c>
      <c r="BJ1682">
        <f>86400*((FlowsCalibration2!$BJ$1682)^(1+1))*BJ$1836</f>
        <v>97287.464300019463</v>
      </c>
      <c r="BK1682">
        <f>86400*((FlowsCalibration2!$BK$1682)^(1+1))*BK$1836</f>
        <v>708852.094517819</v>
      </c>
      <c r="BL1682">
        <f>86400*((FlowsCalibration2!$BL$1682)^(1+1))*BL$1836</f>
        <v>2316451.0691116992</v>
      </c>
      <c r="BM1682">
        <f>86400*((FlowsCalibration2!$BM$1682)^(1+1))*BM$1836</f>
        <v>7592455.2643257538</v>
      </c>
      <c r="BN1682">
        <f>86400*((FlowsCalibration2!$BN$1682)^(1+1))*BN$1836</f>
        <v>7592455.2643257538</v>
      </c>
      <c r="BO1682">
        <f>86400*((FlowsCalibration2!$BO$1682)^(1+1))*BO$1836</f>
        <v>150091.78755327806</v>
      </c>
      <c r="BP1682">
        <f>86400*((FlowsCalibration2!$BP$1682)^(1+1))*BP$1836</f>
        <v>381863.11462083017</v>
      </c>
      <c r="BQ1682">
        <f>86400*((FlowsCalibration2!$BQ$1682)^(1+1))*BQ$1836</f>
        <v>381863.11462083017</v>
      </c>
      <c r="BR1682">
        <f>86400*((FlowsCalibration2!$BR$1682)^(1+1))*BR$1836</f>
        <v>89535.024145376592</v>
      </c>
      <c r="BS1682">
        <f>86400*((FlowsCalibration2!$BS$1682)^(1+1))*BS$1836</f>
        <v>201722.48048932719</v>
      </c>
      <c r="BT1682">
        <f>86400*((FlowsCalibration2!$BT$1682)^(1+1))*BT$1836</f>
        <v>4343889.2431178158</v>
      </c>
      <c r="BU1682">
        <f>86400*((FlowsCalibration2!$BU$1682)^(1+1))*BU$1836</f>
        <v>7243258.6316324258</v>
      </c>
      <c r="BV1682">
        <f>86400*((FlowsCalibration2!$BV$1682)^(1+1))*BV$1836</f>
        <v>26858844.222685941</v>
      </c>
      <c r="BW1682">
        <f>86400*((FlowsCalibration2!$BW$1682)^(1+1))*BW$1836</f>
        <v>12127539.178433878</v>
      </c>
      <c r="BX1682">
        <f>86400*((FlowsCalibration2!$BX$1682)^(1+1))*BX$1836</f>
        <v>8167205.0288141547</v>
      </c>
      <c r="BY1682">
        <f>86400*((FlowsCalibration2!$BY$1682)^(1+1))*BY$1836</f>
        <v>249872.7408169196</v>
      </c>
      <c r="BZ1682">
        <f>86400*((FlowsCalibration2!$BZ$1682)^(1+1))*BZ$1836</f>
        <v>144156.99574733907</v>
      </c>
      <c r="CA1682">
        <f>86400*((FlowsCalibration2!$CA$1682)^(1+1))*CA$1836</f>
        <v>144156.99574733907</v>
      </c>
      <c r="CB1682">
        <f>86400*((FlowsCalibration2!$CB$1682)^(1+1))*CB$1836</f>
        <v>144156.99574733907</v>
      </c>
      <c r="CC1682">
        <f>86400*((FlowsCalibration2!$CC$1682)^(1+1))*CC$1836</f>
        <v>144156.99574733907</v>
      </c>
      <c r="CD1682">
        <f>86400*((FlowsCalibration2!$CD$1682)^(1+1))*CD$1836</f>
        <v>3611161.5946530197</v>
      </c>
      <c r="CE1682">
        <f>86400*((FlowsCalibration2!$CE$1682)^(1+1))*CE$1836</f>
        <v>3611161.5946530197</v>
      </c>
      <c r="CF1682">
        <f>86400*((FlowsCalibration2!$CF$1682)^(1+1))*CF$1836</f>
        <v>843588.97615631507</v>
      </c>
      <c r="CG1682">
        <f>86400*((FlowsCalibration2!$CG$1682)^(1+1))*CG$1836</f>
        <v>1268615.6059055713</v>
      </c>
      <c r="CH1682">
        <f>86400*((FlowsCalibration2!$CH$1682)^(1+1))*CH$1836</f>
        <v>1365903.0702055858</v>
      </c>
      <c r="CI1682">
        <f>86400*((FlowsCalibration2!$CI$1682)^(1+1))*CI$1836</f>
        <v>309800.77917464683</v>
      </c>
      <c r="CJ1682">
        <f>86400*((FlowsCalibration2!$CJ$1682)^(1+1))*CJ$1836</f>
        <v>1675703.8493802338</v>
      </c>
      <c r="CK1682">
        <f>86400*((FlowsCalibration2!$CK$1682)^(1+1))*CK$1836</f>
        <v>28154249.527873047</v>
      </c>
      <c r="CL1682">
        <f>86400*((FlowsCalibration2!$CL$1682)^(1+1))*CL$1836</f>
        <v>845924.37415466213</v>
      </c>
      <c r="CM1682">
        <f>86400*((FlowsCalibration2!$CM$1682)^(1+1))*CM$1836</f>
        <v>63058.256812908541</v>
      </c>
      <c r="CN1682">
        <f>86400*((FlowsCalibration2!$CN$1682)^(1+1))*CN$1836</f>
        <v>26077904.833753455</v>
      </c>
      <c r="CO1682">
        <f>86400*((FlowsCalibration2!$CO$1682)^(1+1))*CO$1836</f>
        <v>26077904.833753455</v>
      </c>
      <c r="CP1682">
        <f>86400*((FlowsCalibration2!$CP$1682)^(1+1))*CP$1836</f>
        <v>27525584.84645706</v>
      </c>
      <c r="CQ1682">
        <f>86400*((FlowsCalibration2!$CQ$1682)^(1+1))*CQ$1836</f>
        <v>8244728.7764695752</v>
      </c>
      <c r="CR1682">
        <f>86400*((FlowsCalibration2!$CR$1682)^(1+1))*CR$1836</f>
        <v>5602785.7370809745</v>
      </c>
      <c r="CS1682">
        <f>86400*((FlowsCalibration2!$CS$1682)^(1+1))*CS$1836</f>
        <v>8167205.0288141547</v>
      </c>
      <c r="CT1682">
        <f>86400*((FlowsCalibration2!$CT$1682)^(1+1))*CT$1836</f>
        <v>381863.11462083017</v>
      </c>
      <c r="CU1682">
        <f>86400*((FlowsCalibration2!$CU$1682)^(1+1))*CU$1836</f>
        <v>3687039.4384440971</v>
      </c>
      <c r="CV1682">
        <f>86400*((FlowsCalibration2!$CV$1682)^(1+1))*CV$1836</f>
        <v>3806135.1774324556</v>
      </c>
      <c r="CW1682">
        <f>86400*((FlowsCalibration2!$CW$1682)^(1+1))*CW$1836</f>
        <v>4321665.8311782125</v>
      </c>
      <c r="CX1682">
        <f>86400*((FlowsCalibration2!$CX$1682)^(1+1))*CX$1836</f>
        <v>4343889.2431178158</v>
      </c>
      <c r="CY1682">
        <f>86400*((FlowsCalibration2!$CY$1682)^(1+1))*CY$1836</f>
        <v>2471805.5484897229</v>
      </c>
      <c r="CZ1682">
        <f>86400*((FlowsCalibration2!$CZ$1682)^(1+1))*CZ$1836</f>
        <v>6811864.3202142874</v>
      </c>
      <c r="DA1682">
        <f>86400*((FlowsCalibration2!$DA$1682)^(1+1))*DA$1836</f>
        <v>7336783.315791009</v>
      </c>
      <c r="DB1682">
        <f>86400*((FlowsCalibration2!$DB$1682)^(1+1))*DB$1836</f>
        <v>309800.77917464683</v>
      </c>
      <c r="DC1682">
        <f>86400*((FlowsCalibration2!$DC$1682)^(1+1))*DC$1836</f>
        <v>1722047.4234342782</v>
      </c>
      <c r="DD1682">
        <f>86400*((FlowsCalibration2!$DD$1682)^(1+1))*DD$1836</f>
        <v>2996919.4126317198</v>
      </c>
      <c r="DE1682">
        <f>86400*((FlowsCalibration2!$DE$1682)^(1+1))*DE$1836</f>
        <v>3197298.4923128625</v>
      </c>
      <c r="DF1682">
        <f>86400*((FlowsCalibration2!$DF$1682)^(1+1))*DF$1836</f>
        <v>144156.99574733907</v>
      </c>
      <c r="DG1682">
        <f>86400*((FlowsCalibration2!$DG$1682)^(1+1))*DG$1836</f>
        <v>86531.307313913683</v>
      </c>
      <c r="DH1682">
        <f>86400*((FlowsCalibration2!$DH$1682)^(1+1))*DH$1836</f>
        <v>249872.7408169196</v>
      </c>
      <c r="DI1682">
        <f>86400*((FlowsCalibration2!$DI$1682)^(1+1))*DI$1836</f>
        <v>3611161.5946530197</v>
      </c>
      <c r="DJ1682">
        <f>86400*((FlowsCalibration2!$DJ$1682)^(1+1))*DJ$1836</f>
        <v>843588.97615631507</v>
      </c>
      <c r="DK1682">
        <f>86400*((FlowsCalibration2!$DK$1682)^(1+1))*DK$1836</f>
        <v>708852.094517819</v>
      </c>
      <c r="DL1682">
        <f>86400*((FlowsCalibration2!$DL$1682)^(1+1))*DL$1836</f>
        <v>2316451.0691116992</v>
      </c>
      <c r="DM1682">
        <f>86400*((FlowsCalibration2!$DM$1682)^(1+1))*DM$1836</f>
        <v>2825024.9679156695</v>
      </c>
      <c r="DN1682">
        <f>86400*((FlowsCalibration2!$DN$1682)^(1+1))*DN$1836</f>
        <v>7592455.2643257538</v>
      </c>
      <c r="DO1682">
        <f>86400*((FlowsCalibration2!$DO$1682)^(1+1))*DO$1836</f>
        <v>1014122.646600571</v>
      </c>
      <c r="DP1682">
        <f>86400*((FlowsCalibration2!$DP$1682)^(1+1))*DP$1836</f>
        <v>12127539.178433878</v>
      </c>
      <c r="DQ1682">
        <f>86400*((FlowsCalibration2!$DQ$1682)^(1+1))*DQ$1836</f>
        <v>26858844.222685941</v>
      </c>
      <c r="DR1682">
        <f>86400*((FlowsCalibration2!$DR$1682)^(1+1))*DR$1836</f>
        <v>6719286.606447042</v>
      </c>
      <c r="DS1682">
        <f>86400*((FlowsCalibration2!$DS$1682)^(1+1))*DS$1836</f>
        <v>201722.48048932719</v>
      </c>
      <c r="DT1682">
        <f>86400*((FlowsCalibration2!$DT$1682)^(1+1))*DT$1836</f>
        <v>293050.91770028305</v>
      </c>
      <c r="DU1682">
        <f>86400*((FlowsCalibration2!$DU$1682)^(1+1))*DU$1836</f>
        <v>61854.483678982775</v>
      </c>
      <c r="DV1682">
        <f>86400*((FlowsCalibration2!$DV$1682)^(1+1))*DV$1836</f>
        <v>425026.62974925456</v>
      </c>
      <c r="DW1682">
        <f>86400*((FlowsCalibration2!$DW$1682)^(1+1))*DW$1836</f>
        <v>97287.464300019463</v>
      </c>
      <c r="DX1682">
        <f>86400*((FlowsCalibration2!$DX$1682)^(1+1))*DX$1836</f>
        <v>1040642.5255637353</v>
      </c>
      <c r="DY1682">
        <f>86400*((FlowsCalibration2!$DY$1682)^(1+1))*DY$1836</f>
        <v>845924.37415466213</v>
      </c>
      <c r="DZ1682">
        <f>86400*((FlowsCalibration2!$DZ$1682)^(1+1))*DZ$1836</f>
        <v>63058.256812908541</v>
      </c>
      <c r="EA1682">
        <f>86400*((FlowsCalibration2!$EA$1682)^(1+1))*EA$1836</f>
        <v>87033.530458555178</v>
      </c>
      <c r="EB1682">
        <f>86400*((FlowsCalibration2!$EB$1682)^(1+1))*EB$1836</f>
        <v>1598738.7385344997</v>
      </c>
      <c r="EC1682">
        <f>86400*((FlowsCalibration2!$EC$1682)^(1+1))*EC$1836</f>
        <v>280229.92286549817</v>
      </c>
      <c r="ED1682">
        <f>86400*((FlowsCalibration2!$ED$1682)^(1+1))*ED$1836</f>
        <v>131824.4347422453</v>
      </c>
      <c r="EE1682">
        <f>86400*((FlowsCalibration2!$EE$1682)^(1+1))*EE$1836</f>
        <v>89535.024145376592</v>
      </c>
      <c r="EF1682">
        <f>86400*((FlowsCalibration2!$EF$1682)^(1+1))*EF$1836</f>
        <v>8244728.7764695752</v>
      </c>
      <c r="EG1682">
        <f>86400*((FlowsCalibration2!$EG$1682)^(1+1))*EG$1836</f>
        <v>27525584.84645706</v>
      </c>
    </row>
    <row r="1683" spans="2:137" x14ac:dyDescent="0.2">
      <c r="B1683">
        <f>86400*((FlowsCalibration2!$B$1683)^(1+1))*B$1836</f>
        <v>62886641.577531904</v>
      </c>
      <c r="C1683">
        <f>86400*((FlowsCalibration2!$C$1683)^(1+1))*C$1836</f>
        <v>32898166.520068981</v>
      </c>
      <c r="D1683">
        <f>86400*((FlowsCalibration2!$D$1683)^(1+1))*D$1836</f>
        <v>32898166.520068981</v>
      </c>
      <c r="E1683">
        <f>86400*((FlowsCalibration2!$E$1683)^(1+1))*E$1836</f>
        <v>9551670.2750205398</v>
      </c>
      <c r="F1683">
        <f>86400*((FlowsCalibration2!$F$1683)^(1+1))*F$1836</f>
        <v>8889732.7260406576</v>
      </c>
      <c r="G1683">
        <f>86400*((FlowsCalibration2!$G$1683)^(1+1))*G$1836</f>
        <v>5629450.3732449664</v>
      </c>
      <c r="H1683">
        <f>86400*((FlowsCalibration2!$H$1683)^(1+1))*H$1836</f>
        <v>5042235.6761876801</v>
      </c>
      <c r="I1683">
        <f>86400*((FlowsCalibration2!$I$1683)^(1+1))*I$1836</f>
        <v>5042235.6761876801</v>
      </c>
      <c r="J1683">
        <f>86400*((FlowsCalibration2!$J$1683)^(1+1))*J$1836</f>
        <v>4921818.3791382443</v>
      </c>
      <c r="K1683">
        <f>86400*((FlowsCalibration2!$K$1683)^(1+1))*K$1836</f>
        <v>217816.79460996279</v>
      </c>
      <c r="L1683">
        <f>86400*((FlowsCalibration2!$L$1683)^(1+1))*L$1836</f>
        <v>217816.79460996279</v>
      </c>
      <c r="M1683">
        <f>86400*((FlowsCalibration2!$M$1683)^(1+1))*M$1836</f>
        <v>217816.79460996279</v>
      </c>
      <c r="N1683">
        <f>86400*((FlowsCalibration2!$N$1683)^(1+1))*N$1836</f>
        <v>217816.79460996279</v>
      </c>
      <c r="O1683">
        <f>86400*((FlowsCalibration2!$O$1683)^(1+1))*O$1836</f>
        <v>21248425.897734899</v>
      </c>
      <c r="P1683">
        <f>86400*((FlowsCalibration2!$P$1683)^(1+1))*P$1836</f>
        <v>21248425.897734899</v>
      </c>
      <c r="Q1683">
        <f>86400*((FlowsCalibration2!$Q$1683)^(1+1))*Q$1836</f>
        <v>6259912.1878937483</v>
      </c>
      <c r="R1683">
        <f>86400*((FlowsCalibration2!$R$1683)^(1+1))*R$1836</f>
        <v>5900267.710434081</v>
      </c>
      <c r="S1683">
        <f>86400*((FlowsCalibration2!$S$1683)^(1+1))*S$1836</f>
        <v>5215262.7683284367</v>
      </c>
      <c r="T1683">
        <f>86400*((FlowsCalibration2!$T$1683)^(1+1))*T$1836</f>
        <v>5215262.7683284367</v>
      </c>
      <c r="U1683">
        <f>86400*((FlowsCalibration2!$U$1683)^(1+1))*U$1836</f>
        <v>5215262.7683284367</v>
      </c>
      <c r="V1683">
        <f>86400*((FlowsCalibration2!$V$1683)^(1+1))*V$1836</f>
        <v>2261205.0082991901</v>
      </c>
      <c r="W1683">
        <f>86400*((FlowsCalibration2!$W$1683)^(1+1))*W$1836</f>
        <v>2261205.0082991901</v>
      </c>
      <c r="X1683">
        <f>86400*((FlowsCalibration2!$X$1683)^(1+1))*X$1836</f>
        <v>2261205.0082991901</v>
      </c>
      <c r="Y1683">
        <f>86400*((FlowsCalibration2!$Y$1683)^(1+1))*Y$1836</f>
        <v>926763.79471252963</v>
      </c>
      <c r="Z1683">
        <f>86400*((FlowsCalibration2!$Z$1683)^(1+1))*Z$1836</f>
        <v>926763.79471252963</v>
      </c>
      <c r="AA1683">
        <f>86400*((FlowsCalibration2!$AA$1683)^(1+1))*AA$1836</f>
        <v>2548633.1330066831</v>
      </c>
      <c r="AB1683">
        <f>86400*((FlowsCalibration2!$AB$1683)^(1+1))*AB$1836</f>
        <v>2840116.6511720517</v>
      </c>
      <c r="AC1683">
        <f>86400*((FlowsCalibration2!$AC$1683)^(1+1))*AC$1836</f>
        <v>20481118.844131824</v>
      </c>
      <c r="AD1683">
        <f>86400*((FlowsCalibration2!$AD$1683)^(1+1))*AD$1836</f>
        <v>20481118.844131824</v>
      </c>
      <c r="AE1683">
        <f>86400*((FlowsCalibration2!$AE$1683)^(1+1))*AE$1836</f>
        <v>18332303.420814306</v>
      </c>
      <c r="AF1683">
        <f>86400*((FlowsCalibration2!$AF$1683)^(1+1))*AF$1836</f>
        <v>13463471.278272862</v>
      </c>
      <c r="AG1683">
        <f>86400*((FlowsCalibration2!$AG$1683)^(1+1))*AG$1836</f>
        <v>279028.85466473858</v>
      </c>
      <c r="AH1683">
        <f>86400*((FlowsCalibration2!$AH$1683)^(1+1))*AH$1836</f>
        <v>12642096.620596509</v>
      </c>
      <c r="AI1683">
        <f>86400*((FlowsCalibration2!$AI$1683)^(1+1))*AI$1836</f>
        <v>13463471.278272862</v>
      </c>
      <c r="AJ1683">
        <f>86400*((FlowsCalibration2!$AJ$1683)^(1+1))*AJ$1836</f>
        <v>12642096.620596509</v>
      </c>
      <c r="AK1683">
        <f>86400*((FlowsCalibration2!$AK$1683)^(1+1))*AK$1836</f>
        <v>12642096.620596509</v>
      </c>
      <c r="AL1683">
        <f>86400*((FlowsCalibration2!$AL$1683)^(1+1))*AL$1836</f>
        <v>4201784.049124077</v>
      </c>
      <c r="AM1683">
        <f>86400*((FlowsCalibration2!$AM$1683)^(1+1))*AM$1836</f>
        <v>1337072.7670979744</v>
      </c>
      <c r="AN1683">
        <f>86400*((FlowsCalibration2!$AN$1683)^(1+1))*AN$1836</f>
        <v>1337072.7670979744</v>
      </c>
      <c r="AO1683">
        <f>86400*((FlowsCalibration2!$AO$1683)^(1+1))*AO$1836</f>
        <v>2726885.1984661683</v>
      </c>
      <c r="AP1683">
        <f>86400*((FlowsCalibration2!$AP$1683)^(1+1))*AP$1836</f>
        <v>2726885.1984661683</v>
      </c>
      <c r="AQ1683">
        <f>86400*((FlowsCalibration2!$AQ$1683)^(1+1))*AQ$1836</f>
        <v>2543131.6633146419</v>
      </c>
      <c r="AR1683">
        <f>86400*((FlowsCalibration2!$AR$1683)^(1+1))*AR$1836</f>
        <v>1306109.1234432221</v>
      </c>
      <c r="AS1683">
        <f>86400*((FlowsCalibration2!$AS$1683)^(1+1))*AS$1836</f>
        <v>6014905.0747800823</v>
      </c>
      <c r="AT1683">
        <f>86400*((FlowsCalibration2!$AT$1683)^(1+1))*AT$1836</f>
        <v>78603.579263352454</v>
      </c>
      <c r="AU1683">
        <f>86400*((FlowsCalibration2!$AU$1683)^(1+1))*AU$1836</f>
        <v>45666.906568514351</v>
      </c>
      <c r="AV1683">
        <f>86400*((FlowsCalibration2!$AV$1683)^(1+1))*AV$1836</f>
        <v>722148.44220894889</v>
      </c>
      <c r="AW1683">
        <f>86400*((FlowsCalibration2!$AW$1683)^(1+1))*AW$1836</f>
        <v>1149176.8688734462</v>
      </c>
      <c r="AX1683">
        <f>86400*((FlowsCalibration2!$AX$1683)^(1+1))*AX$1836</f>
        <v>78603.579263352454</v>
      </c>
      <c r="AY1683">
        <f>86400*((FlowsCalibration2!$AY$1683)^(1+1))*AY$1836</f>
        <v>2359297.3322035773</v>
      </c>
      <c r="AZ1683">
        <f>86400*((FlowsCalibration2!$AZ$1683)^(1+1))*AZ$1836</f>
        <v>2477738.9297350566</v>
      </c>
      <c r="BA1683">
        <f>86400*((FlowsCalibration2!$BA$1683)^(1+1))*BA$1836</f>
        <v>1149176.8688734462</v>
      </c>
      <c r="BB1683">
        <f>86400*((FlowsCalibration2!$BB$1683)^(1+1))*BB$1836</f>
        <v>291477.97908546316</v>
      </c>
      <c r="BC1683">
        <f>86400*((FlowsCalibration2!$BC$1683)^(1+1))*BC$1836</f>
        <v>291477.97908546316</v>
      </c>
      <c r="BD1683">
        <f>86400*((FlowsCalibration2!$BD$1683)^(1+1))*BD$1836</f>
        <v>578522.83301373292</v>
      </c>
      <c r="BE1683">
        <f>86400*((FlowsCalibration2!$BE$1683)^(1+1))*BE$1836</f>
        <v>139727.34015840347</v>
      </c>
      <c r="BF1683">
        <f>86400*((FlowsCalibration2!$BF$1683)^(1+1))*BF$1836</f>
        <v>279028.85466473858</v>
      </c>
      <c r="BG1683">
        <f>86400*((FlowsCalibration2!$BG$1683)^(1+1))*BG$1836</f>
        <v>183805.28929748017</v>
      </c>
      <c r="BH1683">
        <f>86400*((FlowsCalibration2!$BH$1683)^(1+1))*BH$1836</f>
        <v>212457.52315849162</v>
      </c>
      <c r="BI1683">
        <f>86400*((FlowsCalibration2!$BI$1683)^(1+1))*BI$1836</f>
        <v>66718.533615759996</v>
      </c>
      <c r="BJ1683">
        <f>86400*((FlowsCalibration2!$BJ$1683)^(1+1))*BJ$1836</f>
        <v>66718.533615759996</v>
      </c>
      <c r="BK1683">
        <f>86400*((FlowsCalibration2!$BK$1683)^(1+1))*BK$1836</f>
        <v>722148.44220894889</v>
      </c>
      <c r="BL1683">
        <f>86400*((FlowsCalibration2!$BL$1683)^(1+1))*BL$1836</f>
        <v>2002502.2153615772</v>
      </c>
      <c r="BM1683">
        <f>86400*((FlowsCalibration2!$BM$1683)^(1+1))*BM$1836</f>
        <v>6014905.0747800823</v>
      </c>
      <c r="BN1683">
        <f>86400*((FlowsCalibration2!$BN$1683)^(1+1))*BN$1836</f>
        <v>6014905.0747800823</v>
      </c>
      <c r="BO1683">
        <f>86400*((FlowsCalibration2!$BO$1683)^(1+1))*BO$1836</f>
        <v>316977.42567783431</v>
      </c>
      <c r="BP1683">
        <f>86400*((FlowsCalibration2!$BP$1683)^(1+1))*BP$1836</f>
        <v>409386.09837353358</v>
      </c>
      <c r="BQ1683">
        <f>86400*((FlowsCalibration2!$BQ$1683)^(1+1))*BQ$1836</f>
        <v>409386.09837353358</v>
      </c>
      <c r="BR1683">
        <f>86400*((FlowsCalibration2!$BR$1683)^(1+1))*BR$1836</f>
        <v>96727.039265040585</v>
      </c>
      <c r="BS1683">
        <f>86400*((FlowsCalibration2!$BS$1683)^(1+1))*BS$1836</f>
        <v>203225.17322131875</v>
      </c>
      <c r="BT1683">
        <f>86400*((FlowsCalibration2!$BT$1683)^(1+1))*BT$1836</f>
        <v>5651749.3492734041</v>
      </c>
      <c r="BU1683">
        <f>86400*((FlowsCalibration2!$BU$1683)^(1+1))*BU$1836</f>
        <v>9551670.2750205398</v>
      </c>
      <c r="BV1683">
        <f>86400*((FlowsCalibration2!$BV$1683)^(1+1))*BV$1836</f>
        <v>21248425.897734899</v>
      </c>
      <c r="BW1683">
        <f>86400*((FlowsCalibration2!$BW$1683)^(1+1))*BW$1836</f>
        <v>9310762.1861445922</v>
      </c>
      <c r="BX1683">
        <f>86400*((FlowsCalibration2!$BX$1683)^(1+1))*BX$1836</f>
        <v>6721346.1002996368</v>
      </c>
      <c r="BY1683">
        <f>86400*((FlowsCalibration2!$BY$1683)^(1+1))*BY$1836</f>
        <v>217816.79460996279</v>
      </c>
      <c r="BZ1683">
        <f>86400*((FlowsCalibration2!$BZ$1683)^(1+1))*BZ$1836</f>
        <v>121628.32294917644</v>
      </c>
      <c r="CA1683">
        <f>86400*((FlowsCalibration2!$CA$1683)^(1+1))*CA$1836</f>
        <v>121628.32294917644</v>
      </c>
      <c r="CB1683">
        <f>86400*((FlowsCalibration2!$CB$1683)^(1+1))*CB$1836</f>
        <v>121628.32294917644</v>
      </c>
      <c r="CC1683">
        <f>86400*((FlowsCalibration2!$CC$1683)^(1+1))*CC$1836</f>
        <v>121628.32294917644</v>
      </c>
      <c r="CD1683">
        <f>86400*((FlowsCalibration2!$CD$1683)^(1+1))*CD$1836</f>
        <v>4846111.6981496895</v>
      </c>
      <c r="CE1683">
        <f>86400*((FlowsCalibration2!$CE$1683)^(1+1))*CE$1836</f>
        <v>4846111.6981496895</v>
      </c>
      <c r="CF1683">
        <f>86400*((FlowsCalibration2!$CF$1683)^(1+1))*CF$1836</f>
        <v>578522.83301373292</v>
      </c>
      <c r="CG1683">
        <f>86400*((FlowsCalibration2!$CG$1683)^(1+1))*CG$1836</f>
        <v>870000.81209919706</v>
      </c>
      <c r="CH1683">
        <f>86400*((FlowsCalibration2!$CH$1683)^(1+1))*CH$1836</f>
        <v>936719.34571495396</v>
      </c>
      <c r="CI1683">
        <f>86400*((FlowsCalibration2!$CI$1683)^(1+1))*CI$1836</f>
        <v>212457.52315849162</v>
      </c>
      <c r="CJ1683">
        <f>86400*((FlowsCalibration2!$CJ$1683)^(1+1))*CJ$1836</f>
        <v>1149176.8688734462</v>
      </c>
      <c r="CK1683">
        <f>86400*((FlowsCalibration2!$CK$1683)^(1+1))*CK$1836</f>
        <v>22158099.11423666</v>
      </c>
      <c r="CL1683">
        <f>86400*((FlowsCalibration2!$CL$1683)^(1+1))*CL$1836</f>
        <v>1138914.5498339625</v>
      </c>
      <c r="CM1683">
        <f>86400*((FlowsCalibration2!$CM$1683)^(1+1))*CM$1836</f>
        <v>133172.13578519315</v>
      </c>
      <c r="CN1683">
        <f>86400*((FlowsCalibration2!$CN$1683)^(1+1))*CN$1836</f>
        <v>20481118.844131824</v>
      </c>
      <c r="CO1683">
        <f>86400*((FlowsCalibration2!$CO$1683)^(1+1))*CO$1836</f>
        <v>20481118.844131824</v>
      </c>
      <c r="CP1683">
        <f>86400*((FlowsCalibration2!$CP$1683)^(1+1))*CP$1836</f>
        <v>21551207.942287818</v>
      </c>
      <c r="CQ1683">
        <f>86400*((FlowsCalibration2!$CQ$1683)^(1+1))*CQ$1836</f>
        <v>10491939.625671603</v>
      </c>
      <c r="CR1683">
        <f>86400*((FlowsCalibration2!$CR$1683)^(1+1))*CR$1836</f>
        <v>5215262.7683284367</v>
      </c>
      <c r="CS1683">
        <f>86400*((FlowsCalibration2!$CS$1683)^(1+1))*CS$1836</f>
        <v>6721346.1002996368</v>
      </c>
      <c r="CT1683">
        <f>86400*((FlowsCalibration2!$CT$1683)^(1+1))*CT$1836</f>
        <v>409386.09837353358</v>
      </c>
      <c r="CU1683">
        <f>86400*((FlowsCalibration2!$CU$1683)^(1+1))*CU$1836</f>
        <v>4921818.3791382443</v>
      </c>
      <c r="CV1683">
        <f>86400*((FlowsCalibration2!$CV$1683)^(1+1))*CV$1836</f>
        <v>5042235.6761876801</v>
      </c>
      <c r="CW1683">
        <f>86400*((FlowsCalibration2!$CW$1683)^(1+1))*CW$1836</f>
        <v>5629450.3732449664</v>
      </c>
      <c r="CX1683">
        <f>86400*((FlowsCalibration2!$CX$1683)^(1+1))*CX$1836</f>
        <v>5651749.3492734041</v>
      </c>
      <c r="CY1683">
        <f>86400*((FlowsCalibration2!$CY$1683)^(1+1))*CY$1836</f>
        <v>2261205.0082991901</v>
      </c>
      <c r="CZ1683">
        <f>86400*((FlowsCalibration2!$CZ$1683)^(1+1))*CZ$1836</f>
        <v>5900267.710434081</v>
      </c>
      <c r="DA1683">
        <f>86400*((FlowsCalibration2!$DA$1683)^(1+1))*DA$1836</f>
        <v>6259912.1878937483</v>
      </c>
      <c r="DB1683">
        <f>86400*((FlowsCalibration2!$DB$1683)^(1+1))*DB$1836</f>
        <v>212457.52315849162</v>
      </c>
      <c r="DC1683">
        <f>86400*((FlowsCalibration2!$DC$1683)^(1+1))*DC$1836</f>
        <v>2548633.1330066831</v>
      </c>
      <c r="DD1683">
        <f>86400*((FlowsCalibration2!$DD$1683)^(1+1))*DD$1836</f>
        <v>2543131.6633146419</v>
      </c>
      <c r="DE1683">
        <f>86400*((FlowsCalibration2!$DE$1683)^(1+1))*DE$1836</f>
        <v>2726885.1984661683</v>
      </c>
      <c r="DF1683">
        <f>86400*((FlowsCalibration2!$DF$1683)^(1+1))*DF$1836</f>
        <v>121628.32294917644</v>
      </c>
      <c r="DG1683">
        <f>86400*((FlowsCalibration2!$DG$1683)^(1+1))*DG$1836</f>
        <v>78603.579263352454</v>
      </c>
      <c r="DH1683">
        <f>86400*((FlowsCalibration2!$DH$1683)^(1+1))*DH$1836</f>
        <v>217816.79460996279</v>
      </c>
      <c r="DI1683">
        <f>86400*((FlowsCalibration2!$DI$1683)^(1+1))*DI$1836</f>
        <v>4846111.6981496895</v>
      </c>
      <c r="DJ1683">
        <f>86400*((FlowsCalibration2!$DJ$1683)^(1+1))*DJ$1836</f>
        <v>578522.83301373292</v>
      </c>
      <c r="DK1683">
        <f>86400*((FlowsCalibration2!$DK$1683)^(1+1))*DK$1836</f>
        <v>722148.44220894889</v>
      </c>
      <c r="DL1683">
        <f>86400*((FlowsCalibration2!$DL$1683)^(1+1))*DL$1836</f>
        <v>2002502.2153615772</v>
      </c>
      <c r="DM1683">
        <f>86400*((FlowsCalibration2!$DM$1683)^(1+1))*DM$1836</f>
        <v>2359297.3322035773</v>
      </c>
      <c r="DN1683">
        <f>86400*((FlowsCalibration2!$DN$1683)^(1+1))*DN$1836</f>
        <v>6014905.0747800823</v>
      </c>
      <c r="DO1683">
        <f>86400*((FlowsCalibration2!$DO$1683)^(1+1))*DO$1836</f>
        <v>926763.79471252963</v>
      </c>
      <c r="DP1683">
        <f>86400*((FlowsCalibration2!$DP$1683)^(1+1))*DP$1836</f>
        <v>9310762.1861445922</v>
      </c>
      <c r="DQ1683">
        <f>86400*((FlowsCalibration2!$DQ$1683)^(1+1))*DQ$1836</f>
        <v>21248425.897734899</v>
      </c>
      <c r="DR1683">
        <f>86400*((FlowsCalibration2!$DR$1683)^(1+1))*DR$1836</f>
        <v>8889732.7260406576</v>
      </c>
      <c r="DS1683">
        <f>86400*((FlowsCalibration2!$DS$1683)^(1+1))*DS$1836</f>
        <v>203225.17322131875</v>
      </c>
      <c r="DT1683">
        <f>86400*((FlowsCalibration2!$DT$1683)^(1+1))*DT$1836</f>
        <v>301845.89518433443</v>
      </c>
      <c r="DU1683">
        <f>86400*((FlowsCalibration2!$DU$1683)^(1+1))*DU$1836</f>
        <v>45666.906568514351</v>
      </c>
      <c r="DV1683">
        <f>86400*((FlowsCalibration2!$DV$1683)^(1+1))*DV$1836</f>
        <v>291477.97908546316</v>
      </c>
      <c r="DW1683">
        <f>86400*((FlowsCalibration2!$DW$1683)^(1+1))*DW$1836</f>
        <v>66718.533615759996</v>
      </c>
      <c r="DX1683">
        <f>86400*((FlowsCalibration2!$DX$1683)^(1+1))*DX$1836</f>
        <v>1306109.1234432221</v>
      </c>
      <c r="DY1683">
        <f>86400*((FlowsCalibration2!$DY$1683)^(1+1))*DY$1836</f>
        <v>1138914.5498339625</v>
      </c>
      <c r="DZ1683">
        <f>86400*((FlowsCalibration2!$DZ$1683)^(1+1))*DZ$1836</f>
        <v>133172.13578519315</v>
      </c>
      <c r="EA1683">
        <f>86400*((FlowsCalibration2!$EA$1683)^(1+1))*EA$1836</f>
        <v>183805.28929748017</v>
      </c>
      <c r="EB1683">
        <f>86400*((FlowsCalibration2!$EB$1683)^(1+1))*EB$1836</f>
        <v>1337072.7670979744</v>
      </c>
      <c r="EC1683">
        <f>86400*((FlowsCalibration2!$EC$1683)^(1+1))*EC$1836</f>
        <v>279028.85466473858</v>
      </c>
      <c r="ED1683">
        <f>86400*((FlowsCalibration2!$ED$1683)^(1+1))*ED$1836</f>
        <v>139727.34015840347</v>
      </c>
      <c r="EE1683">
        <f>86400*((FlowsCalibration2!$EE$1683)^(1+1))*EE$1836</f>
        <v>96727.039265040585</v>
      </c>
      <c r="EF1683">
        <f>86400*((FlowsCalibration2!$EF$1683)^(1+1))*EF$1836</f>
        <v>10491939.625671603</v>
      </c>
      <c r="EG1683">
        <f>86400*((FlowsCalibration2!$EG$1683)^(1+1))*EG$1836</f>
        <v>21551207.942287818</v>
      </c>
    </row>
    <row r="1684" spans="2:137" x14ac:dyDescent="0.2">
      <c r="B1684">
        <f>86400*((FlowsCalibration2!$B$1684)^(1+1))*B$1836</f>
        <v>64986980.170959294</v>
      </c>
      <c r="C1684">
        <f>86400*((FlowsCalibration2!$C$1684)^(1+1))*C$1836</f>
        <v>34355231.820907936</v>
      </c>
      <c r="D1684">
        <f>86400*((FlowsCalibration2!$D$1684)^(1+1))*D$1836</f>
        <v>34355231.820907936</v>
      </c>
      <c r="E1684">
        <f>86400*((FlowsCalibration2!$E$1684)^(1+1))*E$1836</f>
        <v>10418849.870906619</v>
      </c>
      <c r="F1684">
        <f>86400*((FlowsCalibration2!$F$1684)^(1+1))*F$1836</f>
        <v>9355352.412500307</v>
      </c>
      <c r="G1684">
        <f>86400*((FlowsCalibration2!$G$1684)^(1+1))*G$1836</f>
        <v>4730122.8804430729</v>
      </c>
      <c r="H1684">
        <f>86400*((FlowsCalibration2!$H$1684)^(1+1))*H$1836</f>
        <v>4217521.4849854419</v>
      </c>
      <c r="I1684">
        <f>86400*((FlowsCalibration2!$I$1684)^(1+1))*I$1836</f>
        <v>4217521.4849854419</v>
      </c>
      <c r="J1684">
        <f>86400*((FlowsCalibration2!$J$1684)^(1+1))*J$1836</f>
        <v>4108399.927183175</v>
      </c>
      <c r="K1684">
        <f>86400*((FlowsCalibration2!$K$1684)^(1+1))*K$1836</f>
        <v>200402.8573748538</v>
      </c>
      <c r="L1684">
        <f>86400*((FlowsCalibration2!$L$1684)^(1+1))*L$1836</f>
        <v>200402.8573748538</v>
      </c>
      <c r="M1684">
        <f>86400*((FlowsCalibration2!$M$1684)^(1+1))*M$1836</f>
        <v>200402.8573748538</v>
      </c>
      <c r="N1684">
        <f>86400*((FlowsCalibration2!$N$1684)^(1+1))*N$1836</f>
        <v>200402.8573748538</v>
      </c>
      <c r="O1684">
        <f>86400*((FlowsCalibration2!$O$1684)^(1+1))*O$1836</f>
        <v>19477632.809438702</v>
      </c>
      <c r="P1684">
        <f>86400*((FlowsCalibration2!$P$1684)^(1+1))*P$1836</f>
        <v>19477632.809438702</v>
      </c>
      <c r="Q1684">
        <f>86400*((FlowsCalibration2!$Q$1684)^(1+1))*Q$1836</f>
        <v>5901901.4926682096</v>
      </c>
      <c r="R1684">
        <f>86400*((FlowsCalibration2!$R$1684)^(1+1))*R$1836</f>
        <v>5564772.7748116301</v>
      </c>
      <c r="S1684">
        <f>86400*((FlowsCalibration2!$S$1684)^(1+1))*S$1836</f>
        <v>4962325.5798144732</v>
      </c>
      <c r="T1684">
        <f>86400*((FlowsCalibration2!$T$1684)^(1+1))*T$1836</f>
        <v>4962325.5798144732</v>
      </c>
      <c r="U1684">
        <f>86400*((FlowsCalibration2!$U$1684)^(1+1))*U$1836</f>
        <v>4962325.5798144732</v>
      </c>
      <c r="V1684">
        <f>86400*((FlowsCalibration2!$V$1684)^(1+1))*V$1836</f>
        <v>2150790.2876050808</v>
      </c>
      <c r="W1684">
        <f>86400*((FlowsCalibration2!$W$1684)^(1+1))*W$1836</f>
        <v>2150790.2876050808</v>
      </c>
      <c r="X1684">
        <f>86400*((FlowsCalibration2!$X$1684)^(1+1))*X$1836</f>
        <v>2150790.2876050808</v>
      </c>
      <c r="Y1684">
        <f>86400*((FlowsCalibration2!$Y$1684)^(1+1))*Y$1836</f>
        <v>885900.46669555479</v>
      </c>
      <c r="Z1684">
        <f>86400*((FlowsCalibration2!$Z$1684)^(1+1))*Z$1836</f>
        <v>885900.46669555479</v>
      </c>
      <c r="AA1684">
        <f>86400*((FlowsCalibration2!$AA$1684)^(1+1))*AA$1836</f>
        <v>1706091.8919106515</v>
      </c>
      <c r="AB1684">
        <f>86400*((FlowsCalibration2!$AB$1684)^(1+1))*AB$1836</f>
        <v>1946981.7394800601</v>
      </c>
      <c r="AC1684">
        <f>86400*((FlowsCalibration2!$AC$1684)^(1+1))*AC$1836</f>
        <v>21044689.53847412</v>
      </c>
      <c r="AD1684">
        <f>86400*((FlowsCalibration2!$AD$1684)^(1+1))*AD$1836</f>
        <v>21044689.53847412</v>
      </c>
      <c r="AE1684">
        <f>86400*((FlowsCalibration2!$AE$1684)^(1+1))*AE$1836</f>
        <v>18869501.454482667</v>
      </c>
      <c r="AF1684">
        <f>86400*((FlowsCalibration2!$AF$1684)^(1+1))*AF$1836</f>
        <v>14316958.809161726</v>
      </c>
      <c r="AG1684">
        <f>86400*((FlowsCalibration2!$AG$1684)^(1+1))*AG$1836</f>
        <v>1229224.5754389085</v>
      </c>
      <c r="AH1684">
        <f>86400*((FlowsCalibration2!$AH$1684)^(1+1))*AH$1836</f>
        <v>11358423.05444028</v>
      </c>
      <c r="AI1684">
        <f>86400*((FlowsCalibration2!$AI$1684)^(1+1))*AI$1836</f>
        <v>14316958.809161726</v>
      </c>
      <c r="AJ1684">
        <f>86400*((FlowsCalibration2!$AJ$1684)^(1+1))*AJ$1836</f>
        <v>11358423.05444028</v>
      </c>
      <c r="AK1684">
        <f>86400*((FlowsCalibration2!$AK$1684)^(1+1))*AK$1836</f>
        <v>11358423.05444028</v>
      </c>
      <c r="AL1684">
        <f>86400*((FlowsCalibration2!$AL$1684)^(1+1))*AL$1836</f>
        <v>3537466.2655362198</v>
      </c>
      <c r="AM1684">
        <f>86400*((FlowsCalibration2!$AM$1684)^(1+1))*AM$1836</f>
        <v>909897.54462178471</v>
      </c>
      <c r="AN1684">
        <f>86400*((FlowsCalibration2!$AN$1684)^(1+1))*AN$1836</f>
        <v>909897.54462178471</v>
      </c>
      <c r="AO1684">
        <f>86400*((FlowsCalibration2!$AO$1684)^(1+1))*AO$1836</f>
        <v>2535814.4360961244</v>
      </c>
      <c r="AP1684">
        <f>86400*((FlowsCalibration2!$AP$1684)^(1+1))*AP$1836</f>
        <v>2535814.4360961244</v>
      </c>
      <c r="AQ1684">
        <f>86400*((FlowsCalibration2!$AQ$1684)^(1+1))*AQ$1836</f>
        <v>2332099.7975304201</v>
      </c>
      <c r="AR1684">
        <f>86400*((FlowsCalibration2!$AR$1684)^(1+1))*AR$1836</f>
        <v>1201597.7464449462</v>
      </c>
      <c r="AS1684">
        <f>86400*((FlowsCalibration2!$AS$1684)^(1+1))*AS$1836</f>
        <v>5366925.4755782709</v>
      </c>
      <c r="AT1684">
        <f>86400*((FlowsCalibration2!$AT$1684)^(1+1))*AT$1836</f>
        <v>98789.461486679167</v>
      </c>
      <c r="AU1684">
        <f>86400*((FlowsCalibration2!$AU$1684)^(1+1))*AU$1836</f>
        <v>39492.991856062683</v>
      </c>
      <c r="AV1684">
        <f>86400*((FlowsCalibration2!$AV$1684)^(1+1))*AV$1836</f>
        <v>501241.42487145512</v>
      </c>
      <c r="AW1684">
        <f>86400*((FlowsCalibration2!$AW$1684)^(1+1))*AW$1836</f>
        <v>1217849.7828132361</v>
      </c>
      <c r="AX1684">
        <f>86400*((FlowsCalibration2!$AX$1684)^(1+1))*AX$1836</f>
        <v>98789.461486679167</v>
      </c>
      <c r="AY1684">
        <f>86400*((FlowsCalibration2!$AY$1684)^(1+1))*AY$1836</f>
        <v>1857353.2184575861</v>
      </c>
      <c r="AZ1684">
        <f>86400*((FlowsCalibration2!$AZ$1684)^(1+1))*AZ$1836</f>
        <v>1976552.4220996792</v>
      </c>
      <c r="BA1684">
        <f>86400*((FlowsCalibration2!$BA$1684)^(1+1))*BA$1836</f>
        <v>1217849.7828132361</v>
      </c>
      <c r="BB1684">
        <f>86400*((FlowsCalibration2!$BB$1684)^(1+1))*BB$1836</f>
        <v>308896.22227782966</v>
      </c>
      <c r="BC1684">
        <f>86400*((FlowsCalibration2!$BC$1684)^(1+1))*BC$1836</f>
        <v>308896.22227782966</v>
      </c>
      <c r="BD1684">
        <f>86400*((FlowsCalibration2!$BD$1684)^(1+1))*BD$1836</f>
        <v>613094.40315219411</v>
      </c>
      <c r="BE1684">
        <f>86400*((FlowsCalibration2!$BE$1684)^(1+1))*BE$1836</f>
        <v>840089.76057604665</v>
      </c>
      <c r="BF1684">
        <f>86400*((FlowsCalibration2!$BF$1684)^(1+1))*BF$1836</f>
        <v>1229224.5754389085</v>
      </c>
      <c r="BG1684">
        <f>86400*((FlowsCalibration2!$BG$1684)^(1+1))*BG$1836</f>
        <v>193977.13941977176</v>
      </c>
      <c r="BH1684">
        <f>86400*((FlowsCalibration2!$BH$1684)^(1+1))*BH$1836</f>
        <v>225153.63426106446</v>
      </c>
      <c r="BI1684">
        <f>86400*((FlowsCalibration2!$BI$1684)^(1+1))*BI$1836</f>
        <v>70705.523122149592</v>
      </c>
      <c r="BJ1684">
        <f>86400*((FlowsCalibration2!$BJ$1684)^(1+1))*BJ$1836</f>
        <v>70705.523122149592</v>
      </c>
      <c r="BK1684">
        <f>86400*((FlowsCalibration2!$BK$1684)^(1+1))*BK$1836</f>
        <v>501241.42487145512</v>
      </c>
      <c r="BL1684">
        <f>86400*((FlowsCalibration2!$BL$1684)^(1+1))*BL$1836</f>
        <v>1559523.0716718051</v>
      </c>
      <c r="BM1684">
        <f>86400*((FlowsCalibration2!$BM$1684)^(1+1))*BM$1836</f>
        <v>5366925.4755782709</v>
      </c>
      <c r="BN1684">
        <f>86400*((FlowsCalibration2!$BN$1684)^(1+1))*BN$1836</f>
        <v>5366925.4755782709</v>
      </c>
      <c r="BO1684">
        <f>86400*((FlowsCalibration2!$BO$1684)^(1+1))*BO$1836</f>
        <v>334519.04847960704</v>
      </c>
      <c r="BP1684">
        <f>86400*((FlowsCalibration2!$BP$1684)^(1+1))*BP$1836</f>
        <v>344424.13303857949</v>
      </c>
      <c r="BQ1684">
        <f>86400*((FlowsCalibration2!$BQ$1684)^(1+1))*BQ$1836</f>
        <v>344424.13303857949</v>
      </c>
      <c r="BR1684">
        <f>86400*((FlowsCalibration2!$BR$1684)^(1+1))*BR$1836</f>
        <v>632615.19594312028</v>
      </c>
      <c r="BS1684">
        <f>86400*((FlowsCalibration2!$BS$1684)^(1+1))*BS$1836</f>
        <v>396480.33872145892</v>
      </c>
      <c r="BT1684">
        <f>86400*((FlowsCalibration2!$BT$1684)^(1+1))*BT$1836</f>
        <v>4752673.8364758817</v>
      </c>
      <c r="BU1684">
        <f>86400*((FlowsCalibration2!$BU$1684)^(1+1))*BU$1836</f>
        <v>10418849.870906619</v>
      </c>
      <c r="BV1684">
        <f>86400*((FlowsCalibration2!$BV$1684)^(1+1))*BV$1836</f>
        <v>19477632.809438702</v>
      </c>
      <c r="BW1684">
        <f>86400*((FlowsCalibration2!$BW$1684)^(1+1))*BW$1836</f>
        <v>8494473.1268197875</v>
      </c>
      <c r="BX1684">
        <f>86400*((FlowsCalibration2!$BX$1684)^(1+1))*BX$1836</f>
        <v>6268656.2578070909</v>
      </c>
      <c r="BY1684">
        <f>86400*((FlowsCalibration2!$BY$1684)^(1+1))*BY$1836</f>
        <v>200402.8573748538</v>
      </c>
      <c r="BZ1684">
        <f>86400*((FlowsCalibration2!$BZ$1684)^(1+1))*BZ$1836</f>
        <v>175282.98427496175</v>
      </c>
      <c r="CA1684">
        <f>86400*((FlowsCalibration2!$CA$1684)^(1+1))*CA$1836</f>
        <v>175282.98427496175</v>
      </c>
      <c r="CB1684">
        <f>86400*((FlowsCalibration2!$CB$1684)^(1+1))*CB$1836</f>
        <v>175282.98427496175</v>
      </c>
      <c r="CC1684">
        <f>86400*((FlowsCalibration2!$CC$1684)^(1+1))*CC$1836</f>
        <v>175282.98427496175</v>
      </c>
      <c r="CD1684">
        <f>86400*((FlowsCalibration2!$CD$1684)^(1+1))*CD$1836</f>
        <v>3905346.0406778194</v>
      </c>
      <c r="CE1684">
        <f>86400*((FlowsCalibration2!$CE$1684)^(1+1))*CE$1836</f>
        <v>3905346.0406778194</v>
      </c>
      <c r="CF1684">
        <f>86400*((FlowsCalibration2!$CF$1684)^(1+1))*CF$1836</f>
        <v>613094.40315219411</v>
      </c>
      <c r="CG1684">
        <f>86400*((FlowsCalibration2!$CG$1684)^(1+1))*CG$1836</f>
        <v>921990.62543002493</v>
      </c>
      <c r="CH1684">
        <f>86400*((FlowsCalibration2!$CH$1684)^(1+1))*CH$1836</f>
        <v>992696.14855217107</v>
      </c>
      <c r="CI1684">
        <f>86400*((FlowsCalibration2!$CI$1684)^(1+1))*CI$1836</f>
        <v>225153.63426106446</v>
      </c>
      <c r="CJ1684">
        <f>86400*((FlowsCalibration2!$CJ$1684)^(1+1))*CJ$1836</f>
        <v>1217849.7828132361</v>
      </c>
      <c r="CK1684">
        <f>86400*((FlowsCalibration2!$CK$1684)^(1+1))*CK$1836</f>
        <v>20968459.823767878</v>
      </c>
      <c r="CL1684">
        <f>86400*((FlowsCalibration2!$CL$1684)^(1+1))*CL$1836</f>
        <v>1046227.596211869</v>
      </c>
      <c r="CM1684">
        <f>86400*((FlowsCalibration2!$CM$1684)^(1+1))*CM$1836</f>
        <v>140541.91392335499</v>
      </c>
      <c r="CN1684">
        <f>86400*((FlowsCalibration2!$CN$1684)^(1+1))*CN$1836</f>
        <v>21044689.53847412</v>
      </c>
      <c r="CO1684">
        <f>86400*((FlowsCalibration2!$CO$1684)^(1+1))*CO$1836</f>
        <v>21044689.53847412</v>
      </c>
      <c r="CP1684">
        <f>86400*((FlowsCalibration2!$CP$1684)^(1+1))*CP$1836</f>
        <v>20840097.82789842</v>
      </c>
      <c r="CQ1684">
        <f>86400*((FlowsCalibration2!$CQ$1684)^(1+1))*CQ$1836</f>
        <v>11984883.572126642</v>
      </c>
      <c r="CR1684">
        <f>86400*((FlowsCalibration2!$CR$1684)^(1+1))*CR$1836</f>
        <v>4962325.5798144732</v>
      </c>
      <c r="CS1684">
        <f>86400*((FlowsCalibration2!$CS$1684)^(1+1))*CS$1836</f>
        <v>6268656.2578070909</v>
      </c>
      <c r="CT1684">
        <f>86400*((FlowsCalibration2!$CT$1684)^(1+1))*CT$1836</f>
        <v>344424.13303857949</v>
      </c>
      <c r="CU1684">
        <f>86400*((FlowsCalibration2!$CU$1684)^(1+1))*CU$1836</f>
        <v>4108399.927183175</v>
      </c>
      <c r="CV1684">
        <f>86400*((FlowsCalibration2!$CV$1684)^(1+1))*CV$1836</f>
        <v>4217521.4849854419</v>
      </c>
      <c r="CW1684">
        <f>86400*((FlowsCalibration2!$CW$1684)^(1+1))*CW$1836</f>
        <v>4730122.8804430729</v>
      </c>
      <c r="CX1684">
        <f>86400*((FlowsCalibration2!$CX$1684)^(1+1))*CX$1836</f>
        <v>4752673.8364758817</v>
      </c>
      <c r="CY1684">
        <f>86400*((FlowsCalibration2!$CY$1684)^(1+1))*CY$1836</f>
        <v>2150790.2876050808</v>
      </c>
      <c r="CZ1684">
        <f>86400*((FlowsCalibration2!$CZ$1684)^(1+1))*CZ$1836</f>
        <v>5564772.7748116301</v>
      </c>
      <c r="DA1684">
        <f>86400*((FlowsCalibration2!$DA$1684)^(1+1))*DA$1836</f>
        <v>5901901.4926682096</v>
      </c>
      <c r="DB1684">
        <f>86400*((FlowsCalibration2!$DB$1684)^(1+1))*DB$1836</f>
        <v>225153.63426106446</v>
      </c>
      <c r="DC1684">
        <f>86400*((FlowsCalibration2!$DC$1684)^(1+1))*DC$1836</f>
        <v>1706091.8919106515</v>
      </c>
      <c r="DD1684">
        <f>86400*((FlowsCalibration2!$DD$1684)^(1+1))*DD$1836</f>
        <v>2332099.7975304201</v>
      </c>
      <c r="DE1684">
        <f>86400*((FlowsCalibration2!$DE$1684)^(1+1))*DE$1836</f>
        <v>2535814.4360961244</v>
      </c>
      <c r="DF1684">
        <f>86400*((FlowsCalibration2!$DF$1684)^(1+1))*DF$1836</f>
        <v>175282.98427496175</v>
      </c>
      <c r="DG1684">
        <f>86400*((FlowsCalibration2!$DG$1684)^(1+1))*DG$1836</f>
        <v>98789.461486679167</v>
      </c>
      <c r="DH1684">
        <f>86400*((FlowsCalibration2!$DH$1684)^(1+1))*DH$1836</f>
        <v>200402.8573748538</v>
      </c>
      <c r="DI1684">
        <f>86400*((FlowsCalibration2!$DI$1684)^(1+1))*DI$1836</f>
        <v>3905346.0406778194</v>
      </c>
      <c r="DJ1684">
        <f>86400*((FlowsCalibration2!$DJ$1684)^(1+1))*DJ$1836</f>
        <v>613094.40315219411</v>
      </c>
      <c r="DK1684">
        <f>86400*((FlowsCalibration2!$DK$1684)^(1+1))*DK$1836</f>
        <v>501241.42487145512</v>
      </c>
      <c r="DL1684">
        <f>86400*((FlowsCalibration2!$DL$1684)^(1+1))*DL$1836</f>
        <v>1559523.0716718051</v>
      </c>
      <c r="DM1684">
        <f>86400*((FlowsCalibration2!$DM$1684)^(1+1))*DM$1836</f>
        <v>1857353.2184575861</v>
      </c>
      <c r="DN1684">
        <f>86400*((FlowsCalibration2!$DN$1684)^(1+1))*DN$1836</f>
        <v>5366925.4755782709</v>
      </c>
      <c r="DO1684">
        <f>86400*((FlowsCalibration2!$DO$1684)^(1+1))*DO$1836</f>
        <v>885900.46669555479</v>
      </c>
      <c r="DP1684">
        <f>86400*((FlowsCalibration2!$DP$1684)^(1+1))*DP$1836</f>
        <v>8494473.1268197875</v>
      </c>
      <c r="DQ1684">
        <f>86400*((FlowsCalibration2!$DQ$1684)^(1+1))*DQ$1836</f>
        <v>19477632.809438702</v>
      </c>
      <c r="DR1684">
        <f>86400*((FlowsCalibration2!$DR$1684)^(1+1))*DR$1836</f>
        <v>9355352.412500307</v>
      </c>
      <c r="DS1684">
        <f>86400*((FlowsCalibration2!$DS$1684)^(1+1))*DS$1836</f>
        <v>396480.33872145892</v>
      </c>
      <c r="DT1684">
        <f>86400*((FlowsCalibration2!$DT$1684)^(1+1))*DT$1836</f>
        <v>604117.23100205872</v>
      </c>
      <c r="DU1684">
        <f>86400*((FlowsCalibration2!$DU$1684)^(1+1))*DU$1836</f>
        <v>39492.991856062683</v>
      </c>
      <c r="DV1684">
        <f>86400*((FlowsCalibration2!$DV$1684)^(1+1))*DV$1836</f>
        <v>308896.22227782966</v>
      </c>
      <c r="DW1684">
        <f>86400*((FlowsCalibration2!$DW$1684)^(1+1))*DW$1836</f>
        <v>70705.523122149592</v>
      </c>
      <c r="DX1684">
        <f>86400*((FlowsCalibration2!$DX$1684)^(1+1))*DX$1836</f>
        <v>1201597.7464449462</v>
      </c>
      <c r="DY1684">
        <f>86400*((FlowsCalibration2!$DY$1684)^(1+1))*DY$1836</f>
        <v>1046227.596211869</v>
      </c>
      <c r="DZ1684">
        <f>86400*((FlowsCalibration2!$DZ$1684)^(1+1))*DZ$1836</f>
        <v>140541.91392335499</v>
      </c>
      <c r="EA1684">
        <f>86400*((FlowsCalibration2!$EA$1684)^(1+1))*EA$1836</f>
        <v>193977.13941977176</v>
      </c>
      <c r="EB1684">
        <f>86400*((FlowsCalibration2!$EB$1684)^(1+1))*EB$1836</f>
        <v>909897.54462178471</v>
      </c>
      <c r="EC1684">
        <f>86400*((FlowsCalibration2!$EC$1684)^(1+1))*EC$1836</f>
        <v>1229224.5754389085</v>
      </c>
      <c r="ED1684">
        <f>86400*((FlowsCalibration2!$ED$1684)^(1+1))*ED$1836</f>
        <v>840089.76057604665</v>
      </c>
      <c r="EE1684">
        <f>86400*((FlowsCalibration2!$EE$1684)^(1+1))*EE$1836</f>
        <v>632615.19594312028</v>
      </c>
      <c r="EF1684">
        <f>86400*((FlowsCalibration2!$EF$1684)^(1+1))*EF$1836</f>
        <v>11984883.572126642</v>
      </c>
      <c r="EG1684">
        <f>86400*((FlowsCalibration2!$EG$1684)^(1+1))*EG$1836</f>
        <v>20840097.82789842</v>
      </c>
    </row>
    <row r="1685" spans="2:137" x14ac:dyDescent="0.2">
      <c r="B1685">
        <f>86400*((FlowsCalibration2!$B$1685)^(1+1))*B$1836</f>
        <v>54144431.417413734</v>
      </c>
      <c r="C1685">
        <f>86400*((FlowsCalibration2!$C$1685)^(1+1))*C$1836</f>
        <v>32954904.581098184</v>
      </c>
      <c r="D1685">
        <f>86400*((FlowsCalibration2!$D$1685)^(1+1))*D$1836</f>
        <v>32954904.581098184</v>
      </c>
      <c r="E1685">
        <f>86400*((FlowsCalibration2!$E$1685)^(1+1))*E$1836</f>
        <v>8071140.1601789268</v>
      </c>
      <c r="F1685">
        <f>86400*((FlowsCalibration2!$F$1685)^(1+1))*F$1836</f>
        <v>7250300.5258783242</v>
      </c>
      <c r="G1685">
        <f>86400*((FlowsCalibration2!$G$1685)^(1+1))*G$1836</f>
        <v>4025726.8592933873</v>
      </c>
      <c r="H1685">
        <f>86400*((FlowsCalibration2!$H$1685)^(1+1))*H$1836</f>
        <v>3530429.3660635101</v>
      </c>
      <c r="I1685">
        <f>86400*((FlowsCalibration2!$I$1685)^(1+1))*I$1836</f>
        <v>3530429.3660635101</v>
      </c>
      <c r="J1685">
        <f>86400*((FlowsCalibration2!$J$1685)^(1+1))*J$1836</f>
        <v>3413335.7865369427</v>
      </c>
      <c r="K1685">
        <f>86400*((FlowsCalibration2!$K$1685)^(1+1))*K$1836</f>
        <v>206090.79518869854</v>
      </c>
      <c r="L1685">
        <f>86400*((FlowsCalibration2!$L$1685)^(1+1))*L$1836</f>
        <v>206090.79518869854</v>
      </c>
      <c r="M1685">
        <f>86400*((FlowsCalibration2!$M$1685)^(1+1))*M$1836</f>
        <v>206090.79518869854</v>
      </c>
      <c r="N1685">
        <f>86400*((FlowsCalibration2!$N$1685)^(1+1))*N$1836</f>
        <v>206090.79518869854</v>
      </c>
      <c r="O1685">
        <f>86400*((FlowsCalibration2!$O$1685)^(1+1))*O$1836</f>
        <v>19951052.031081546</v>
      </c>
      <c r="P1685">
        <f>86400*((FlowsCalibration2!$P$1685)^(1+1))*P$1836</f>
        <v>19951052.031081546</v>
      </c>
      <c r="Q1685">
        <f>86400*((FlowsCalibration2!$Q$1685)^(1+1))*Q$1836</f>
        <v>6088820.6703803819</v>
      </c>
      <c r="R1685">
        <f>86400*((FlowsCalibration2!$R$1685)^(1+1))*R$1836</f>
        <v>5665451.9514482142</v>
      </c>
      <c r="S1685">
        <f>86400*((FlowsCalibration2!$S$1685)^(1+1))*S$1836</f>
        <v>4836760.1717723161</v>
      </c>
      <c r="T1685">
        <f>86400*((FlowsCalibration2!$T$1685)^(1+1))*T$1836</f>
        <v>4836760.1717723161</v>
      </c>
      <c r="U1685">
        <f>86400*((FlowsCalibration2!$U$1685)^(1+1))*U$1836</f>
        <v>4836760.1717723161</v>
      </c>
      <c r="V1685">
        <f>86400*((FlowsCalibration2!$V$1685)^(1+1))*V$1836</f>
        <v>2060476.1250758849</v>
      </c>
      <c r="W1685">
        <f>86400*((FlowsCalibration2!$W$1685)^(1+1))*W$1836</f>
        <v>2060476.1250758849</v>
      </c>
      <c r="X1685">
        <f>86400*((FlowsCalibration2!$X$1685)^(1+1))*X$1836</f>
        <v>2060476.1250758849</v>
      </c>
      <c r="Y1685">
        <f>86400*((FlowsCalibration2!$Y$1685)^(1+1))*Y$1836</f>
        <v>894940.44801638974</v>
      </c>
      <c r="Z1685">
        <f>86400*((FlowsCalibration2!$Z$1685)^(1+1))*Z$1836</f>
        <v>894940.44801638974</v>
      </c>
      <c r="AA1685">
        <f>86400*((FlowsCalibration2!$AA$1685)^(1+1))*AA$1836</f>
        <v>1416284.1822799877</v>
      </c>
      <c r="AB1685">
        <f>86400*((FlowsCalibration2!$AB$1685)^(1+1))*AB$1836</f>
        <v>1645769.5564881917</v>
      </c>
      <c r="AC1685">
        <f>86400*((FlowsCalibration2!$AC$1685)^(1+1))*AC$1836</f>
        <v>15230324.02623448</v>
      </c>
      <c r="AD1685">
        <f>86400*((FlowsCalibration2!$AD$1685)^(1+1))*AD$1836</f>
        <v>15230324.02623448</v>
      </c>
      <c r="AE1685">
        <f>86400*((FlowsCalibration2!$AE$1685)^(1+1))*AE$1836</f>
        <v>13067239.754318889</v>
      </c>
      <c r="AF1685">
        <f>86400*((FlowsCalibration2!$AF$1685)^(1+1))*AF$1836</f>
        <v>9617454.8471901268</v>
      </c>
      <c r="AG1685">
        <f>86400*((FlowsCalibration2!$AG$1685)^(1+1))*AG$1836</f>
        <v>425731.94813586125</v>
      </c>
      <c r="AH1685">
        <f>86400*((FlowsCalibration2!$AH$1685)^(1+1))*AH$1836</f>
        <v>8286383.6440910529</v>
      </c>
      <c r="AI1685">
        <f>86400*((FlowsCalibration2!$AI$1685)^(1+1))*AI$1836</f>
        <v>9617454.8471901268</v>
      </c>
      <c r="AJ1685">
        <f>86400*((FlowsCalibration2!$AJ$1685)^(1+1))*AJ$1836</f>
        <v>8286383.6440910529</v>
      </c>
      <c r="AK1685">
        <f>86400*((FlowsCalibration2!$AK$1685)^(1+1))*AK$1836</f>
        <v>8286383.6440910529</v>
      </c>
      <c r="AL1685">
        <f>86400*((FlowsCalibration2!$AL$1685)^(1+1))*AL$1836</f>
        <v>2476296.4727077084</v>
      </c>
      <c r="AM1685">
        <f>86400*((FlowsCalibration2!$AM$1685)^(1+1))*AM$1836</f>
        <v>702009.79163163225</v>
      </c>
      <c r="AN1685">
        <f>86400*((FlowsCalibration2!$AN$1685)^(1+1))*AN$1836</f>
        <v>702009.79163163225</v>
      </c>
      <c r="AO1685">
        <f>86400*((FlowsCalibration2!$AO$1685)^(1+1))*AO$1836</f>
        <v>1699499.4434913001</v>
      </c>
      <c r="AP1685">
        <f>86400*((FlowsCalibration2!$AP$1685)^(1+1))*AP$1836</f>
        <v>1699499.4434913001</v>
      </c>
      <c r="AQ1685">
        <f>86400*((FlowsCalibration2!$AQ$1685)^(1+1))*AQ$1836</f>
        <v>1555861.2819340962</v>
      </c>
      <c r="AR1685">
        <f>86400*((FlowsCalibration2!$AR$1685)^(1+1))*AR$1836</f>
        <v>812511.73363020259</v>
      </c>
      <c r="AS1685">
        <f>86400*((FlowsCalibration2!$AS$1685)^(1+1))*AS$1836</f>
        <v>4183616.2442434323</v>
      </c>
      <c r="AT1685">
        <f>86400*((FlowsCalibration2!$AT$1685)^(1+1))*AT$1836</f>
        <v>100612.218939656</v>
      </c>
      <c r="AU1685">
        <f>86400*((FlowsCalibration2!$AU$1685)^(1+1))*AU$1836</f>
        <v>32086.353364157723</v>
      </c>
      <c r="AV1685">
        <f>86400*((FlowsCalibration2!$AV$1685)^(1+1))*AV$1836</f>
        <v>370595.96583342605</v>
      </c>
      <c r="AW1685">
        <f>86400*((FlowsCalibration2!$AW$1685)^(1+1))*AW$1836</f>
        <v>865231.62552541785</v>
      </c>
      <c r="AX1685">
        <f>86400*((FlowsCalibration2!$AX$1685)^(1+1))*AX$1836</f>
        <v>100612.218939656</v>
      </c>
      <c r="AY1685">
        <f>86400*((FlowsCalibration2!$AY$1685)^(1+1))*AY$1836</f>
        <v>1501933.722911359</v>
      </c>
      <c r="AZ1685">
        <f>86400*((FlowsCalibration2!$AZ$1685)^(1+1))*AZ$1836</f>
        <v>1610691.8397185318</v>
      </c>
      <c r="BA1685">
        <f>86400*((FlowsCalibration2!$BA$1685)^(1+1))*BA$1836</f>
        <v>865231.62552541785</v>
      </c>
      <c r="BB1685">
        <f>86400*((FlowsCalibration2!$BB$1685)^(1+1))*BB$1836</f>
        <v>219457.92025574812</v>
      </c>
      <c r="BC1685">
        <f>86400*((FlowsCalibration2!$BC$1685)^(1+1))*BC$1836</f>
        <v>219457.92025574812</v>
      </c>
      <c r="BD1685">
        <f>86400*((FlowsCalibration2!$BD$1685)^(1+1))*BD$1836</f>
        <v>435578.07746578142</v>
      </c>
      <c r="BE1685">
        <f>86400*((FlowsCalibration2!$BE$1685)^(1+1))*BE$1836</f>
        <v>262978.95184579759</v>
      </c>
      <c r="BF1685">
        <f>86400*((FlowsCalibration2!$BF$1685)^(1+1))*BF$1836</f>
        <v>425731.94813586125</v>
      </c>
      <c r="BG1685">
        <f>86400*((FlowsCalibration2!$BG$1685)^(1+1))*BG$1836</f>
        <v>86365.135216746945</v>
      </c>
      <c r="BH1685">
        <f>86400*((FlowsCalibration2!$BH$1685)^(1+1))*BH$1836</f>
        <v>159962.29396588184</v>
      </c>
      <c r="BI1685">
        <f>86400*((FlowsCalibration2!$BI$1685)^(1+1))*BI$1836</f>
        <v>50233.33383800774</v>
      </c>
      <c r="BJ1685">
        <f>86400*((FlowsCalibration2!$BJ$1685)^(1+1))*BJ$1836</f>
        <v>50233.33383800774</v>
      </c>
      <c r="BK1685">
        <f>86400*((FlowsCalibration2!$BK$1685)^(1+1))*BK$1836</f>
        <v>370595.96583342605</v>
      </c>
      <c r="BL1685">
        <f>86400*((FlowsCalibration2!$BL$1685)^(1+1))*BL$1836</f>
        <v>1260528.5485633274</v>
      </c>
      <c r="BM1685">
        <f>86400*((FlowsCalibration2!$BM$1685)^(1+1))*BM$1836</f>
        <v>4183616.2442434323</v>
      </c>
      <c r="BN1685">
        <f>86400*((FlowsCalibration2!$BN$1685)^(1+1))*BN$1836</f>
        <v>4183616.2442434323</v>
      </c>
      <c r="BO1685">
        <f>86400*((FlowsCalibration2!$BO$1685)^(1+1))*BO$1836</f>
        <v>148939.12795358311</v>
      </c>
      <c r="BP1685">
        <f>86400*((FlowsCalibration2!$BP$1685)^(1+1))*BP$1836</f>
        <v>302826.45061723044</v>
      </c>
      <c r="BQ1685">
        <f>86400*((FlowsCalibration2!$BQ$1685)^(1+1))*BQ$1836</f>
        <v>302826.45061723044</v>
      </c>
      <c r="BR1685">
        <f>86400*((FlowsCalibration2!$BR$1685)^(1+1))*BR$1836</f>
        <v>193033.96657220394</v>
      </c>
      <c r="BS1685">
        <f>86400*((FlowsCalibration2!$BS$1685)^(1+1))*BS$1836</f>
        <v>288129.68992883846</v>
      </c>
      <c r="BT1685">
        <f>86400*((FlowsCalibration2!$BT$1685)^(1+1))*BT$1836</f>
        <v>4048159.8761866414</v>
      </c>
      <c r="BU1685">
        <f>86400*((FlowsCalibration2!$BU$1685)^(1+1))*BU$1836</f>
        <v>8071140.1601789268</v>
      </c>
      <c r="BV1685">
        <f>86400*((FlowsCalibration2!$BV$1685)^(1+1))*BV$1836</f>
        <v>19951052.031081546</v>
      </c>
      <c r="BW1685">
        <f>86400*((FlowsCalibration2!$BW$1685)^(1+1))*BW$1836</f>
        <v>9267711.7172586676</v>
      </c>
      <c r="BX1685">
        <f>86400*((FlowsCalibration2!$BX$1685)^(1+1))*BX$1836</f>
        <v>6580112.4198513515</v>
      </c>
      <c r="BY1685">
        <f>86400*((FlowsCalibration2!$BY$1685)^(1+1))*BY$1836</f>
        <v>206090.79518869854</v>
      </c>
      <c r="BZ1685">
        <f>86400*((FlowsCalibration2!$BZ$1685)^(1+1))*BZ$1836</f>
        <v>141603.36007002601</v>
      </c>
      <c r="CA1685">
        <f>86400*((FlowsCalibration2!$CA$1685)^(1+1))*CA$1836</f>
        <v>141603.36007002601</v>
      </c>
      <c r="CB1685">
        <f>86400*((FlowsCalibration2!$CB$1685)^(1+1))*CB$1836</f>
        <v>141603.36007002601</v>
      </c>
      <c r="CC1685">
        <f>86400*((FlowsCalibration2!$CC$1685)^(1+1))*CC$1836</f>
        <v>141603.36007002601</v>
      </c>
      <c r="CD1685">
        <f>86400*((FlowsCalibration2!$CD$1685)^(1+1))*CD$1836</f>
        <v>3294303.1366986004</v>
      </c>
      <c r="CE1685">
        <f>86400*((FlowsCalibration2!$CE$1685)^(1+1))*CE$1836</f>
        <v>3294303.1366986004</v>
      </c>
      <c r="CF1685">
        <f>86400*((FlowsCalibration2!$CF$1685)^(1+1))*CF$1836</f>
        <v>435578.07746578142</v>
      </c>
      <c r="CG1685">
        <f>86400*((FlowsCalibration2!$CG$1685)^(1+1))*CG$1836</f>
        <v>655035.99772153038</v>
      </c>
      <c r="CH1685">
        <f>86400*((FlowsCalibration2!$CH$1685)^(1+1))*CH$1836</f>
        <v>705269.3315595357</v>
      </c>
      <c r="CI1685">
        <f>86400*((FlowsCalibration2!$CI$1685)^(1+1))*CI$1836</f>
        <v>159962.29396588184</v>
      </c>
      <c r="CJ1685">
        <f>86400*((FlowsCalibration2!$CJ$1685)^(1+1))*CJ$1836</f>
        <v>865231.62552541785</v>
      </c>
      <c r="CK1685">
        <f>86400*((FlowsCalibration2!$CK$1685)^(1+1))*CK$1836</f>
        <v>21667147.774312999</v>
      </c>
      <c r="CL1685">
        <f>86400*((FlowsCalibration2!$CL$1685)^(1+1))*CL$1836</f>
        <v>719262.14806912828</v>
      </c>
      <c r="CM1685">
        <f>86400*((FlowsCalibration2!$CM$1685)^(1+1))*CM$1836</f>
        <v>62573.990625022707</v>
      </c>
      <c r="CN1685">
        <f>86400*((FlowsCalibration2!$CN$1685)^(1+1))*CN$1836</f>
        <v>15230324.02623448</v>
      </c>
      <c r="CO1685">
        <f>86400*((FlowsCalibration2!$CO$1685)^(1+1))*CO$1836</f>
        <v>15230324.02623448</v>
      </c>
      <c r="CP1685">
        <f>86400*((FlowsCalibration2!$CP$1685)^(1+1))*CP$1836</f>
        <v>21947798.157652546</v>
      </c>
      <c r="CQ1685">
        <f>86400*((FlowsCalibration2!$CQ$1685)^(1+1))*CQ$1836</f>
        <v>10299161.170994382</v>
      </c>
      <c r="CR1685">
        <f>86400*((FlowsCalibration2!$CR$1685)^(1+1))*CR$1836</f>
        <v>4836760.1717723161</v>
      </c>
      <c r="CS1685">
        <f>86400*((FlowsCalibration2!$CS$1685)^(1+1))*CS$1836</f>
        <v>6580112.4198513515</v>
      </c>
      <c r="CT1685">
        <f>86400*((FlowsCalibration2!$CT$1685)^(1+1))*CT$1836</f>
        <v>302826.45061723044</v>
      </c>
      <c r="CU1685">
        <f>86400*((FlowsCalibration2!$CU$1685)^(1+1))*CU$1836</f>
        <v>3413335.7865369427</v>
      </c>
      <c r="CV1685">
        <f>86400*((FlowsCalibration2!$CV$1685)^(1+1))*CV$1836</f>
        <v>3530429.3660635101</v>
      </c>
      <c r="CW1685">
        <f>86400*((FlowsCalibration2!$CW$1685)^(1+1))*CW$1836</f>
        <v>4025726.8592933873</v>
      </c>
      <c r="CX1685">
        <f>86400*((FlowsCalibration2!$CX$1685)^(1+1))*CX$1836</f>
        <v>4048159.8761866414</v>
      </c>
      <c r="CY1685">
        <f>86400*((FlowsCalibration2!$CY$1685)^(1+1))*CY$1836</f>
        <v>2060476.1250758849</v>
      </c>
      <c r="CZ1685">
        <f>86400*((FlowsCalibration2!$CZ$1685)^(1+1))*CZ$1836</f>
        <v>5665451.9514482142</v>
      </c>
      <c r="DA1685">
        <f>86400*((FlowsCalibration2!$DA$1685)^(1+1))*DA$1836</f>
        <v>6088820.6703803819</v>
      </c>
      <c r="DB1685">
        <f>86400*((FlowsCalibration2!$DB$1685)^(1+1))*DB$1836</f>
        <v>159962.29396588184</v>
      </c>
      <c r="DC1685">
        <f>86400*((FlowsCalibration2!$DC$1685)^(1+1))*DC$1836</f>
        <v>1416284.1822799877</v>
      </c>
      <c r="DD1685">
        <f>86400*((FlowsCalibration2!$DD$1685)^(1+1))*DD$1836</f>
        <v>1555861.2819340962</v>
      </c>
      <c r="DE1685">
        <f>86400*((FlowsCalibration2!$DE$1685)^(1+1))*DE$1836</f>
        <v>1699499.4434913001</v>
      </c>
      <c r="DF1685">
        <f>86400*((FlowsCalibration2!$DF$1685)^(1+1))*DF$1836</f>
        <v>141603.36007002601</v>
      </c>
      <c r="DG1685">
        <f>86400*((FlowsCalibration2!$DG$1685)^(1+1))*DG$1836</f>
        <v>100612.218939656</v>
      </c>
      <c r="DH1685">
        <f>86400*((FlowsCalibration2!$DH$1685)^(1+1))*DH$1836</f>
        <v>206090.79518869854</v>
      </c>
      <c r="DI1685">
        <f>86400*((FlowsCalibration2!$DI$1685)^(1+1))*DI$1836</f>
        <v>3294303.1366986004</v>
      </c>
      <c r="DJ1685">
        <f>86400*((FlowsCalibration2!$DJ$1685)^(1+1))*DJ$1836</f>
        <v>435578.07746578142</v>
      </c>
      <c r="DK1685">
        <f>86400*((FlowsCalibration2!$DK$1685)^(1+1))*DK$1836</f>
        <v>370595.96583342605</v>
      </c>
      <c r="DL1685">
        <f>86400*((FlowsCalibration2!$DL$1685)^(1+1))*DL$1836</f>
        <v>1260528.5485633274</v>
      </c>
      <c r="DM1685">
        <f>86400*((FlowsCalibration2!$DM$1685)^(1+1))*DM$1836</f>
        <v>1501933.722911359</v>
      </c>
      <c r="DN1685">
        <f>86400*((FlowsCalibration2!$DN$1685)^(1+1))*DN$1836</f>
        <v>4183616.2442434323</v>
      </c>
      <c r="DO1685">
        <f>86400*((FlowsCalibration2!$DO$1685)^(1+1))*DO$1836</f>
        <v>894940.44801638974</v>
      </c>
      <c r="DP1685">
        <f>86400*((FlowsCalibration2!$DP$1685)^(1+1))*DP$1836</f>
        <v>9267711.7172586676</v>
      </c>
      <c r="DQ1685">
        <f>86400*((FlowsCalibration2!$DQ$1685)^(1+1))*DQ$1836</f>
        <v>19951052.031081546</v>
      </c>
      <c r="DR1685">
        <f>86400*((FlowsCalibration2!$DR$1685)^(1+1))*DR$1836</f>
        <v>7250300.5258783242</v>
      </c>
      <c r="DS1685">
        <f>86400*((FlowsCalibration2!$DS$1685)^(1+1))*DS$1836</f>
        <v>288129.68992883846</v>
      </c>
      <c r="DT1685">
        <f>86400*((FlowsCalibration2!$DT$1685)^(1+1))*DT$1836</f>
        <v>425845.20654768043</v>
      </c>
      <c r="DU1685">
        <f>86400*((FlowsCalibration2!$DU$1685)^(1+1))*DU$1836</f>
        <v>32086.353364157723</v>
      </c>
      <c r="DV1685">
        <f>86400*((FlowsCalibration2!$DV$1685)^(1+1))*DV$1836</f>
        <v>219457.92025574812</v>
      </c>
      <c r="DW1685">
        <f>86400*((FlowsCalibration2!$DW$1685)^(1+1))*DW$1836</f>
        <v>50233.33383800774</v>
      </c>
      <c r="DX1685">
        <f>86400*((FlowsCalibration2!$DX$1685)^(1+1))*DX$1836</f>
        <v>812511.73363020259</v>
      </c>
      <c r="DY1685">
        <f>86400*((FlowsCalibration2!$DY$1685)^(1+1))*DY$1836</f>
        <v>719262.14806912828</v>
      </c>
      <c r="DZ1685">
        <f>86400*((FlowsCalibration2!$DZ$1685)^(1+1))*DZ$1836</f>
        <v>62573.990625022707</v>
      </c>
      <c r="EA1685">
        <f>86400*((FlowsCalibration2!$EA$1685)^(1+1))*EA$1836</f>
        <v>86365.135216746945</v>
      </c>
      <c r="EB1685">
        <f>86400*((FlowsCalibration2!$EB$1685)^(1+1))*EB$1836</f>
        <v>702009.79163163225</v>
      </c>
      <c r="EC1685">
        <f>86400*((FlowsCalibration2!$EC$1685)^(1+1))*EC$1836</f>
        <v>425731.94813586125</v>
      </c>
      <c r="ED1685">
        <f>86400*((FlowsCalibration2!$ED$1685)^(1+1))*ED$1836</f>
        <v>262978.95184579759</v>
      </c>
      <c r="EE1685">
        <f>86400*((FlowsCalibration2!$EE$1685)^(1+1))*EE$1836</f>
        <v>193033.96657220394</v>
      </c>
      <c r="EF1685">
        <f>86400*((FlowsCalibration2!$EF$1685)^(1+1))*EF$1836</f>
        <v>10299161.170994382</v>
      </c>
      <c r="EG1685">
        <f>86400*((FlowsCalibration2!$EG$1685)^(1+1))*EG$1836</f>
        <v>21947798.157652546</v>
      </c>
    </row>
    <row r="1686" spans="2:137" x14ac:dyDescent="0.2">
      <c r="B1686">
        <f>86400*((FlowsCalibration2!$B$1686)^(1+1))*B$1836</f>
        <v>172655859.77132878</v>
      </c>
      <c r="C1686">
        <f>86400*((FlowsCalibration2!$C$1686)^(1+1))*C$1836</f>
        <v>144603990.55574012</v>
      </c>
      <c r="D1686">
        <f>86400*((FlowsCalibration2!$D$1686)^(1+1))*D$1836</f>
        <v>144603990.55574012</v>
      </c>
      <c r="E1686">
        <f>86400*((FlowsCalibration2!$E$1686)^(1+1))*E$1836</f>
        <v>17997161.697323531</v>
      </c>
      <c r="F1686">
        <f>86400*((FlowsCalibration2!$F$1686)^(1+1))*F$1836</f>
        <v>16682420.947390079</v>
      </c>
      <c r="G1686">
        <f>86400*((FlowsCalibration2!$G$1686)^(1+1))*G$1836</f>
        <v>16749162.525620691</v>
      </c>
      <c r="H1686">
        <f>86400*((FlowsCalibration2!$H$1686)^(1+1))*H$1836</f>
        <v>14579507.585609984</v>
      </c>
      <c r="I1686">
        <f>86400*((FlowsCalibration2!$I$1686)^(1+1))*I$1836</f>
        <v>14579507.585609984</v>
      </c>
      <c r="J1686">
        <f>86400*((FlowsCalibration2!$J$1686)^(1+1))*J$1836</f>
        <v>14048048.4286089</v>
      </c>
      <c r="K1686">
        <f>86400*((FlowsCalibration2!$K$1686)^(1+1))*K$1836</f>
        <v>653170.10315715463</v>
      </c>
      <c r="L1686">
        <f>86400*((FlowsCalibration2!$L$1686)^(1+1))*L$1836</f>
        <v>653170.10315715463</v>
      </c>
      <c r="M1686">
        <f>86400*((FlowsCalibration2!$M$1686)^(1+1))*M$1836</f>
        <v>653170.10315715463</v>
      </c>
      <c r="N1686">
        <f>86400*((FlowsCalibration2!$N$1686)^(1+1))*N$1836</f>
        <v>653170.10315715463</v>
      </c>
      <c r="O1686">
        <f>86400*((FlowsCalibration2!$O$1686)^(1+1))*O$1836</f>
        <v>55816316.387030825</v>
      </c>
      <c r="P1686">
        <f>86400*((FlowsCalibration2!$P$1686)^(1+1))*P$1836</f>
        <v>55816316.387030825</v>
      </c>
      <c r="Q1686">
        <f>86400*((FlowsCalibration2!$Q$1686)^(1+1))*Q$1836</f>
        <v>11840371.045417642</v>
      </c>
      <c r="R1686">
        <f>86400*((FlowsCalibration2!$R$1686)^(1+1))*R$1836</f>
        <v>10788656.870426333</v>
      </c>
      <c r="S1686">
        <f>86400*((FlowsCalibration2!$S$1686)^(1+1))*S$1836</f>
        <v>8856365.6515100729</v>
      </c>
      <c r="T1686">
        <f>86400*((FlowsCalibration2!$T$1686)^(1+1))*T$1836</f>
        <v>8856365.6515100729</v>
      </c>
      <c r="U1686">
        <f>86400*((FlowsCalibration2!$U$1686)^(1+1))*U$1836</f>
        <v>8856365.6515100729</v>
      </c>
      <c r="V1686">
        <f>86400*((FlowsCalibration2!$V$1686)^(1+1))*V$1836</f>
        <v>6625994.9467187738</v>
      </c>
      <c r="W1686">
        <f>86400*((FlowsCalibration2!$W$1686)^(1+1))*W$1836</f>
        <v>6625994.9467187738</v>
      </c>
      <c r="X1686">
        <f>86400*((FlowsCalibration2!$X$1686)^(1+1))*X$1836</f>
        <v>6625994.9467187738</v>
      </c>
      <c r="Y1686">
        <f>86400*((FlowsCalibration2!$Y$1686)^(1+1))*Y$1836</f>
        <v>2767092.2842984796</v>
      </c>
      <c r="Z1686">
        <f>86400*((FlowsCalibration2!$Z$1686)^(1+1))*Z$1836</f>
        <v>2767092.2842984796</v>
      </c>
      <c r="AA1686">
        <f>86400*((FlowsCalibration2!$AA$1686)^(1+1))*AA$1836</f>
        <v>6527307.4839563463</v>
      </c>
      <c r="AB1686">
        <f>86400*((FlowsCalibration2!$AB$1686)^(1+1))*AB$1836</f>
        <v>7356939.8022053763</v>
      </c>
      <c r="AC1686">
        <f>86400*((FlowsCalibration2!$AC$1686)^(1+1))*AC$1836</f>
        <v>18514282.823653918</v>
      </c>
      <c r="AD1686">
        <f>86400*((FlowsCalibration2!$AD$1686)^(1+1))*AD$1836</f>
        <v>18514282.823653918</v>
      </c>
      <c r="AE1686">
        <f>86400*((FlowsCalibration2!$AE$1686)^(1+1))*AE$1836</f>
        <v>16412658.016539816</v>
      </c>
      <c r="AF1686">
        <f>86400*((FlowsCalibration2!$AF$1686)^(1+1))*AF$1836</f>
        <v>12641411.750419185</v>
      </c>
      <c r="AG1686">
        <f>86400*((FlowsCalibration2!$AG$1686)^(1+1))*AG$1836</f>
        <v>272531.33521570149</v>
      </c>
      <c r="AH1686">
        <f>86400*((FlowsCalibration2!$AH$1686)^(1+1))*AH$1836</f>
        <v>11877239.057889013</v>
      </c>
      <c r="AI1686">
        <f>86400*((FlowsCalibration2!$AI$1686)^(1+1))*AI$1836</f>
        <v>12641411.750419185</v>
      </c>
      <c r="AJ1686">
        <f>86400*((FlowsCalibration2!$AJ$1686)^(1+1))*AJ$1836</f>
        <v>11877239.057889013</v>
      </c>
      <c r="AK1686">
        <f>86400*((FlowsCalibration2!$AK$1686)^(1+1))*AK$1836</f>
        <v>11877239.057889013</v>
      </c>
      <c r="AL1686">
        <f>86400*((FlowsCalibration2!$AL$1686)^(1+1))*AL$1836</f>
        <v>3210745.6058159061</v>
      </c>
      <c r="AM1686">
        <f>86400*((FlowsCalibration2!$AM$1686)^(1+1))*AM$1836</f>
        <v>1543501.8268989809</v>
      </c>
      <c r="AN1686">
        <f>86400*((FlowsCalibration2!$AN$1686)^(1+1))*AN$1836</f>
        <v>1543501.8268989809</v>
      </c>
      <c r="AO1686">
        <f>86400*((FlowsCalibration2!$AO$1686)^(1+1))*AO$1836</f>
        <v>1629359.0427212736</v>
      </c>
      <c r="AP1686">
        <f>86400*((FlowsCalibration2!$AP$1686)^(1+1))*AP$1836</f>
        <v>1629359.0427212736</v>
      </c>
      <c r="AQ1686">
        <f>86400*((FlowsCalibration2!$AQ$1686)^(1+1))*AQ$1836</f>
        <v>1517047.2974982765</v>
      </c>
      <c r="AR1686">
        <f>86400*((FlowsCalibration2!$AR$1686)^(1+1))*AR$1836</f>
        <v>698295.67521854839</v>
      </c>
      <c r="AS1686">
        <f>86400*((FlowsCalibration2!$AS$1686)^(1+1))*AS$1836</f>
        <v>7241094.3824938964</v>
      </c>
      <c r="AT1686">
        <f>86400*((FlowsCalibration2!$AT$1686)^(1+1))*AT$1836</f>
        <v>6106303.5306493985</v>
      </c>
      <c r="AU1686">
        <f>86400*((FlowsCalibration2!$AU$1686)^(1+1))*AU$1836</f>
        <v>31966.411106623065</v>
      </c>
      <c r="AV1686">
        <f>86400*((FlowsCalibration2!$AV$1686)^(1+1))*AV$1836</f>
        <v>317781.92821732303</v>
      </c>
      <c r="AW1686">
        <f>86400*((FlowsCalibration2!$AW$1686)^(1+1))*AW$1836</f>
        <v>839874.45247371879</v>
      </c>
      <c r="AX1686">
        <f>86400*((FlowsCalibration2!$AX$1686)^(1+1))*AX$1836</f>
        <v>6106303.5306493985</v>
      </c>
      <c r="AY1686">
        <f>86400*((FlowsCalibration2!$AY$1686)^(1+1))*AY$1836</f>
        <v>1658704.9575528379</v>
      </c>
      <c r="AZ1686">
        <f>86400*((FlowsCalibration2!$AZ$1686)^(1+1))*AZ$1836</f>
        <v>2675745.744590383</v>
      </c>
      <c r="BA1686">
        <f>86400*((FlowsCalibration2!$BA$1686)^(1+1))*BA$1836</f>
        <v>839874.45247371879</v>
      </c>
      <c r="BB1686">
        <f>86400*((FlowsCalibration2!$BB$1686)^(1+1))*BB$1836</f>
        <v>213026.31015583791</v>
      </c>
      <c r="BC1686">
        <f>86400*((FlowsCalibration2!$BC$1686)^(1+1))*BC$1836</f>
        <v>213026.31015583791</v>
      </c>
      <c r="BD1686">
        <f>86400*((FlowsCalibration2!$BD$1686)^(1+1))*BD$1836</f>
        <v>422812.67643097864</v>
      </c>
      <c r="BE1686">
        <f>86400*((FlowsCalibration2!$BE$1686)^(1+1))*BE$1836</f>
        <v>150623.41946828438</v>
      </c>
      <c r="BF1686">
        <f>86400*((FlowsCalibration2!$BF$1686)^(1+1))*BF$1836</f>
        <v>272531.33521570149</v>
      </c>
      <c r="BG1686">
        <f>86400*((FlowsCalibration2!$BG$1686)^(1+1))*BG$1836</f>
        <v>59818.810307639389</v>
      </c>
      <c r="BH1686">
        <f>86400*((FlowsCalibration2!$BH$1686)^(1+1))*BH$1836</f>
        <v>155274.31048241115</v>
      </c>
      <c r="BI1686">
        <f>86400*((FlowsCalibration2!$BI$1686)^(1+1))*BI$1836</f>
        <v>48761.155404492165</v>
      </c>
      <c r="BJ1686">
        <f>86400*((FlowsCalibration2!$BJ$1686)^(1+1))*BJ$1836</f>
        <v>48761.155404492165</v>
      </c>
      <c r="BK1686">
        <f>86400*((FlowsCalibration2!$BK$1686)^(1+1))*BK$1836</f>
        <v>317781.92821732303</v>
      </c>
      <c r="BL1686">
        <f>86400*((FlowsCalibration2!$BL$1686)^(1+1))*BL$1836</f>
        <v>1398738.0382527863</v>
      </c>
      <c r="BM1686">
        <f>86400*((FlowsCalibration2!$BM$1686)^(1+1))*BM$1836</f>
        <v>7241094.3824938964</v>
      </c>
      <c r="BN1686">
        <f>86400*((FlowsCalibration2!$BN$1686)^(1+1))*BN$1836</f>
        <v>7241094.3824938964</v>
      </c>
      <c r="BO1686">
        <f>86400*((FlowsCalibration2!$BO$1686)^(1+1))*BO$1836</f>
        <v>103159.23785124201</v>
      </c>
      <c r="BP1686">
        <f>86400*((FlowsCalibration2!$BP$1686)^(1+1))*BP$1836</f>
        <v>276320.1657902493</v>
      </c>
      <c r="BQ1686">
        <f>86400*((FlowsCalibration2!$BQ$1686)^(1+1))*BQ$1836</f>
        <v>276320.1657902493</v>
      </c>
      <c r="BR1686">
        <f>86400*((FlowsCalibration2!$BR$1686)^(1+1))*BR$1836</f>
        <v>107286.53829391372</v>
      </c>
      <c r="BS1686">
        <f>86400*((FlowsCalibration2!$BS$1686)^(1+1))*BS$1836</f>
        <v>305382.81753076584</v>
      </c>
      <c r="BT1686">
        <f>86400*((FlowsCalibration2!$BT$1686)^(1+1))*BT$1836</f>
        <v>16756066.442288935</v>
      </c>
      <c r="BU1686">
        <f>86400*((FlowsCalibration2!$BU$1686)^(1+1))*BU$1836</f>
        <v>17997161.697323531</v>
      </c>
      <c r="BV1686">
        <f>86400*((FlowsCalibration2!$BV$1686)^(1+1))*BV$1836</f>
        <v>55816316.387030825</v>
      </c>
      <c r="BW1686">
        <f>86400*((FlowsCalibration2!$BW$1686)^(1+1))*BW$1836</f>
        <v>21936057.332786039</v>
      </c>
      <c r="BX1686">
        <f>86400*((FlowsCalibration2!$BX$1686)^(1+1))*BX$1836</f>
        <v>13299695.025285766</v>
      </c>
      <c r="BY1686">
        <f>86400*((FlowsCalibration2!$BY$1686)^(1+1))*BY$1836</f>
        <v>653170.10315715463</v>
      </c>
      <c r="BZ1686">
        <f>86400*((FlowsCalibration2!$BZ$1686)^(1+1))*BZ$1836</f>
        <v>114878.10173169771</v>
      </c>
      <c r="CA1686">
        <f>86400*((FlowsCalibration2!$CA$1686)^(1+1))*CA$1836</f>
        <v>114878.10173169771</v>
      </c>
      <c r="CB1686">
        <f>86400*((FlowsCalibration2!$CB$1686)^(1+1))*CB$1836</f>
        <v>114878.10173169771</v>
      </c>
      <c r="CC1686">
        <f>86400*((FlowsCalibration2!$CC$1686)^(1+1))*CC$1836</f>
        <v>114878.10173169771</v>
      </c>
      <c r="CD1686">
        <f>86400*((FlowsCalibration2!$CD$1686)^(1+1))*CD$1836</f>
        <v>14039184.075299172</v>
      </c>
      <c r="CE1686">
        <f>86400*((FlowsCalibration2!$CE$1686)^(1+1))*CE$1836</f>
        <v>14039184.075299172</v>
      </c>
      <c r="CF1686">
        <f>86400*((FlowsCalibration2!$CF$1686)^(1+1))*CF$1836</f>
        <v>422812.67643097864</v>
      </c>
      <c r="CG1686">
        <f>86400*((FlowsCalibration2!$CG$1686)^(1+1))*CG$1836</f>
        <v>635838.98658681719</v>
      </c>
      <c r="CH1686">
        <f>86400*((FlowsCalibration2!$CH$1686)^(1+1))*CH$1836</f>
        <v>684600.14199130703</v>
      </c>
      <c r="CI1686">
        <f>86400*((FlowsCalibration2!$CI$1686)^(1+1))*CI$1836</f>
        <v>155274.31048241115</v>
      </c>
      <c r="CJ1686">
        <f>86400*((FlowsCalibration2!$CJ$1686)^(1+1))*CJ$1836</f>
        <v>839874.45247371879</v>
      </c>
      <c r="CK1686">
        <f>86400*((FlowsCalibration2!$CK$1686)^(1+1))*CK$1836</f>
        <v>90844128.816594198</v>
      </c>
      <c r="CL1686">
        <f>86400*((FlowsCalibration2!$CL$1686)^(1+1))*CL$1836</f>
        <v>602855.94466665352</v>
      </c>
      <c r="CM1686">
        <f>86400*((FlowsCalibration2!$CM$1686)^(1+1))*CM$1836</f>
        <v>43340.425825106075</v>
      </c>
      <c r="CN1686">
        <f>86400*((FlowsCalibration2!$CN$1686)^(1+1))*CN$1836</f>
        <v>18514282.823653918</v>
      </c>
      <c r="CO1686">
        <f>86400*((FlowsCalibration2!$CO$1686)^(1+1))*CO$1836</f>
        <v>18514282.823653918</v>
      </c>
      <c r="CP1686">
        <f>86400*((FlowsCalibration2!$CP$1686)^(1+1))*CP$1836</f>
        <v>109807545.35867147</v>
      </c>
      <c r="CQ1686">
        <f>86400*((FlowsCalibration2!$CQ$1686)^(1+1))*CQ$1836</f>
        <v>37919126.372754313</v>
      </c>
      <c r="CR1686">
        <f>86400*((FlowsCalibration2!$CR$1686)^(1+1))*CR$1836</f>
        <v>8856365.6515100729</v>
      </c>
      <c r="CS1686">
        <f>86400*((FlowsCalibration2!$CS$1686)^(1+1))*CS$1836</f>
        <v>13299695.025285766</v>
      </c>
      <c r="CT1686">
        <f>86400*((FlowsCalibration2!$CT$1686)^(1+1))*CT$1836</f>
        <v>276320.1657902493</v>
      </c>
      <c r="CU1686">
        <f>86400*((FlowsCalibration2!$CU$1686)^(1+1))*CU$1836</f>
        <v>14048048.4286089</v>
      </c>
      <c r="CV1686">
        <f>86400*((FlowsCalibration2!$CV$1686)^(1+1))*CV$1836</f>
        <v>14579507.585609984</v>
      </c>
      <c r="CW1686">
        <f>86400*((FlowsCalibration2!$CW$1686)^(1+1))*CW$1836</f>
        <v>16749162.525620691</v>
      </c>
      <c r="CX1686">
        <f>86400*((FlowsCalibration2!$CX$1686)^(1+1))*CX$1836</f>
        <v>16756066.442288935</v>
      </c>
      <c r="CY1686">
        <f>86400*((FlowsCalibration2!$CY$1686)^(1+1))*CY$1836</f>
        <v>6625994.9467187738</v>
      </c>
      <c r="CZ1686">
        <f>86400*((FlowsCalibration2!$CZ$1686)^(1+1))*CZ$1836</f>
        <v>10788656.870426333</v>
      </c>
      <c r="DA1686">
        <f>86400*((FlowsCalibration2!$DA$1686)^(1+1))*DA$1836</f>
        <v>11840371.045417642</v>
      </c>
      <c r="DB1686">
        <f>86400*((FlowsCalibration2!$DB$1686)^(1+1))*DB$1836</f>
        <v>155274.31048241115</v>
      </c>
      <c r="DC1686">
        <f>86400*((FlowsCalibration2!$DC$1686)^(1+1))*DC$1836</f>
        <v>6527307.4839563463</v>
      </c>
      <c r="DD1686">
        <f>86400*((FlowsCalibration2!$DD$1686)^(1+1))*DD$1836</f>
        <v>1517047.2974982765</v>
      </c>
      <c r="DE1686">
        <f>86400*((FlowsCalibration2!$DE$1686)^(1+1))*DE$1836</f>
        <v>1629359.0427212736</v>
      </c>
      <c r="DF1686">
        <f>86400*((FlowsCalibration2!$DF$1686)^(1+1))*DF$1836</f>
        <v>114878.10173169771</v>
      </c>
      <c r="DG1686">
        <f>86400*((FlowsCalibration2!$DG$1686)^(1+1))*DG$1836</f>
        <v>6106303.5306493985</v>
      </c>
      <c r="DH1686">
        <f>86400*((FlowsCalibration2!$DH$1686)^(1+1))*DH$1836</f>
        <v>653170.10315715463</v>
      </c>
      <c r="DI1686">
        <f>86400*((FlowsCalibration2!$DI$1686)^(1+1))*DI$1836</f>
        <v>14039184.075299172</v>
      </c>
      <c r="DJ1686">
        <f>86400*((FlowsCalibration2!$DJ$1686)^(1+1))*DJ$1836</f>
        <v>422812.67643097864</v>
      </c>
      <c r="DK1686">
        <f>86400*((FlowsCalibration2!$DK$1686)^(1+1))*DK$1836</f>
        <v>317781.92821732303</v>
      </c>
      <c r="DL1686">
        <f>86400*((FlowsCalibration2!$DL$1686)^(1+1))*DL$1836</f>
        <v>1398738.0382527863</v>
      </c>
      <c r="DM1686">
        <f>86400*((FlowsCalibration2!$DM$1686)^(1+1))*DM$1836</f>
        <v>1658704.9575528379</v>
      </c>
      <c r="DN1686">
        <f>86400*((FlowsCalibration2!$DN$1686)^(1+1))*DN$1836</f>
        <v>7241094.3824938964</v>
      </c>
      <c r="DO1686">
        <f>86400*((FlowsCalibration2!$DO$1686)^(1+1))*DO$1836</f>
        <v>2767092.2842984796</v>
      </c>
      <c r="DP1686">
        <f>86400*((FlowsCalibration2!$DP$1686)^(1+1))*DP$1836</f>
        <v>21936057.332786039</v>
      </c>
      <c r="DQ1686">
        <f>86400*((FlowsCalibration2!$DQ$1686)^(1+1))*DQ$1836</f>
        <v>55816316.387030825</v>
      </c>
      <c r="DR1686">
        <f>86400*((FlowsCalibration2!$DR$1686)^(1+1))*DR$1836</f>
        <v>16682420.947390079</v>
      </c>
      <c r="DS1686">
        <f>86400*((FlowsCalibration2!$DS$1686)^(1+1))*DS$1836</f>
        <v>305382.81753076584</v>
      </c>
      <c r="DT1686">
        <f>86400*((FlowsCalibration2!$DT$1686)^(1+1))*DT$1836</f>
        <v>421918.09590614535</v>
      </c>
      <c r="DU1686">
        <f>86400*((FlowsCalibration2!$DU$1686)^(1+1))*DU$1836</f>
        <v>31966.411106623065</v>
      </c>
      <c r="DV1686">
        <f>86400*((FlowsCalibration2!$DV$1686)^(1+1))*DV$1836</f>
        <v>213026.31015583791</v>
      </c>
      <c r="DW1686">
        <f>86400*((FlowsCalibration2!$DW$1686)^(1+1))*DW$1836</f>
        <v>48761.155404492165</v>
      </c>
      <c r="DX1686">
        <f>86400*((FlowsCalibration2!$DX$1686)^(1+1))*DX$1836</f>
        <v>698295.67521854839</v>
      </c>
      <c r="DY1686">
        <f>86400*((FlowsCalibration2!$DY$1686)^(1+1))*DY$1836</f>
        <v>602855.94466665352</v>
      </c>
      <c r="DZ1686">
        <f>86400*((FlowsCalibration2!$DZ$1686)^(1+1))*DZ$1836</f>
        <v>43340.425825106075</v>
      </c>
      <c r="EA1686">
        <f>86400*((FlowsCalibration2!$EA$1686)^(1+1))*EA$1836</f>
        <v>59818.810307639389</v>
      </c>
      <c r="EB1686">
        <f>86400*((FlowsCalibration2!$EB$1686)^(1+1))*EB$1836</f>
        <v>1543501.8268989809</v>
      </c>
      <c r="EC1686">
        <f>86400*((FlowsCalibration2!$EC$1686)^(1+1))*EC$1836</f>
        <v>272531.33521570149</v>
      </c>
      <c r="ED1686">
        <f>86400*((FlowsCalibration2!$ED$1686)^(1+1))*ED$1836</f>
        <v>150623.41946828438</v>
      </c>
      <c r="EE1686">
        <f>86400*((FlowsCalibration2!$EE$1686)^(1+1))*EE$1836</f>
        <v>107286.53829391372</v>
      </c>
      <c r="EF1686">
        <f>86400*((FlowsCalibration2!$EF$1686)^(1+1))*EF$1836</f>
        <v>37919126.372754313</v>
      </c>
      <c r="EG1686">
        <f>86400*((FlowsCalibration2!$EG$1686)^(1+1))*EG$1836</f>
        <v>109807545.35867147</v>
      </c>
    </row>
    <row r="1687" spans="2:137" x14ac:dyDescent="0.2">
      <c r="B1687">
        <f>86400*((FlowsCalibration2!$B$1687)^(1+1))*B$1836</f>
        <v>125463279.52693646</v>
      </c>
      <c r="C1687">
        <f>86400*((FlowsCalibration2!$C$1687)^(1+1))*C$1836</f>
        <v>71949710.763647974</v>
      </c>
      <c r="D1687">
        <f>86400*((FlowsCalibration2!$D$1687)^(1+1))*D$1836</f>
        <v>71949710.763647974</v>
      </c>
      <c r="E1687">
        <f>86400*((FlowsCalibration2!$E$1687)^(1+1))*E$1836</f>
        <v>10615426.283106787</v>
      </c>
      <c r="F1687">
        <f>86400*((FlowsCalibration2!$F$1687)^(1+1))*F$1836</f>
        <v>9344180.3599396646</v>
      </c>
      <c r="G1687">
        <f>86400*((FlowsCalibration2!$G$1687)^(1+1))*G$1836</f>
        <v>5745227.8364325855</v>
      </c>
      <c r="H1687">
        <f>86400*((FlowsCalibration2!$H$1687)^(1+1))*H$1836</f>
        <v>5069112.9516417012</v>
      </c>
      <c r="I1687">
        <f>86400*((FlowsCalibration2!$I$1687)^(1+1))*I$1836</f>
        <v>5069112.9516417012</v>
      </c>
      <c r="J1687">
        <f>86400*((FlowsCalibration2!$J$1687)^(1+1))*J$1836</f>
        <v>4914565.1935601011</v>
      </c>
      <c r="K1687">
        <f>86400*((FlowsCalibration2!$K$1687)^(1+1))*K$1836</f>
        <v>424052.09442375269</v>
      </c>
      <c r="L1687">
        <f>86400*((FlowsCalibration2!$L$1687)^(1+1))*L$1836</f>
        <v>424052.09442375269</v>
      </c>
      <c r="M1687">
        <f>86400*((FlowsCalibration2!$M$1687)^(1+1))*M$1836</f>
        <v>424052.09442375269</v>
      </c>
      <c r="N1687">
        <f>86400*((FlowsCalibration2!$N$1687)^(1+1))*N$1836</f>
        <v>424052.09442375269</v>
      </c>
      <c r="O1687">
        <f>86400*((FlowsCalibration2!$O$1687)^(1+1))*O$1836</f>
        <v>34086424.975572713</v>
      </c>
      <c r="P1687">
        <f>86400*((FlowsCalibration2!$P$1687)^(1+1))*P$1836</f>
        <v>34086424.975572713</v>
      </c>
      <c r="Q1687">
        <f>86400*((FlowsCalibration2!$Q$1687)^(1+1))*Q$1836</f>
        <v>9301915.722867677</v>
      </c>
      <c r="R1687">
        <f>86400*((FlowsCalibration2!$R$1687)^(1+1))*R$1836</f>
        <v>8619928.6405038964</v>
      </c>
      <c r="S1687">
        <f>86400*((FlowsCalibration2!$S$1687)^(1+1))*S$1836</f>
        <v>7342449.4683106272</v>
      </c>
      <c r="T1687">
        <f>86400*((FlowsCalibration2!$T$1687)^(1+1))*T$1836</f>
        <v>7342449.4683106272</v>
      </c>
      <c r="U1687">
        <f>86400*((FlowsCalibration2!$U$1687)^(1+1))*U$1836</f>
        <v>7342449.4683106272</v>
      </c>
      <c r="V1687">
        <f>86400*((FlowsCalibration2!$V$1687)^(1+1))*V$1836</f>
        <v>4436231.3128956836</v>
      </c>
      <c r="W1687">
        <f>86400*((FlowsCalibration2!$W$1687)^(1+1))*W$1836</f>
        <v>4436231.3128956836</v>
      </c>
      <c r="X1687">
        <f>86400*((FlowsCalibration2!$X$1687)^(1+1))*X$1836</f>
        <v>4436231.3128956836</v>
      </c>
      <c r="Y1687">
        <f>86400*((FlowsCalibration2!$Y$1687)^(1+1))*Y$1836</f>
        <v>2033500.8003668084</v>
      </c>
      <c r="Z1687">
        <f>86400*((FlowsCalibration2!$Z$1687)^(1+1))*Z$1836</f>
        <v>2033500.8003668084</v>
      </c>
      <c r="AA1687">
        <f>86400*((FlowsCalibration2!$AA$1687)^(1+1))*AA$1836</f>
        <v>1978866.8211667424</v>
      </c>
      <c r="AB1687">
        <f>86400*((FlowsCalibration2!$AB$1687)^(1+1))*AB$1836</f>
        <v>2387440.31444709</v>
      </c>
      <c r="AC1687">
        <f>86400*((FlowsCalibration2!$AC$1687)^(1+1))*AC$1836</f>
        <v>30493056.589825023</v>
      </c>
      <c r="AD1687">
        <f>86400*((FlowsCalibration2!$AD$1687)^(1+1))*AD$1836</f>
        <v>30493056.589825023</v>
      </c>
      <c r="AE1687">
        <f>86400*((FlowsCalibration2!$AE$1687)^(1+1))*AE$1836</f>
        <v>23327861.37486361</v>
      </c>
      <c r="AF1687">
        <f>86400*((FlowsCalibration2!$AF$1687)^(1+1))*AF$1836</f>
        <v>13899709.183915576</v>
      </c>
      <c r="AG1687">
        <f>86400*((FlowsCalibration2!$AG$1687)^(1+1))*AG$1836</f>
        <v>1036342.7393261932</v>
      </c>
      <c r="AH1687">
        <f>86400*((FlowsCalibration2!$AH$1687)^(1+1))*AH$1836</f>
        <v>11181318.269053206</v>
      </c>
      <c r="AI1687">
        <f>86400*((FlowsCalibration2!$AI$1687)^(1+1))*AI$1836</f>
        <v>13899709.183915576</v>
      </c>
      <c r="AJ1687">
        <f>86400*((FlowsCalibration2!$AJ$1687)^(1+1))*AJ$1836</f>
        <v>11181318.269053206</v>
      </c>
      <c r="AK1687">
        <f>86400*((FlowsCalibration2!$AK$1687)^(1+1))*AK$1836</f>
        <v>11181318.269053206</v>
      </c>
      <c r="AL1687">
        <f>86400*((FlowsCalibration2!$AL$1687)^(1+1))*AL$1836</f>
        <v>3064169.7226439603</v>
      </c>
      <c r="AM1687">
        <f>86400*((FlowsCalibration2!$AM$1687)^(1+1))*AM$1836</f>
        <v>1356944.1734900342</v>
      </c>
      <c r="AN1687">
        <f>86400*((FlowsCalibration2!$AN$1687)^(1+1))*AN$1836</f>
        <v>1356944.1734900342</v>
      </c>
      <c r="AO1687">
        <f>86400*((FlowsCalibration2!$AO$1687)^(1+1))*AO$1836</f>
        <v>1644020.4584978113</v>
      </c>
      <c r="AP1687">
        <f>86400*((FlowsCalibration2!$AP$1687)^(1+1))*AP$1836</f>
        <v>1644020.4584978113</v>
      </c>
      <c r="AQ1687">
        <f>86400*((FlowsCalibration2!$AQ$1687)^(1+1))*AQ$1836</f>
        <v>1515018.7508908075</v>
      </c>
      <c r="AR1687">
        <f>86400*((FlowsCalibration2!$AR$1687)^(1+1))*AR$1836</f>
        <v>696358.7412070937</v>
      </c>
      <c r="AS1687">
        <f>86400*((FlowsCalibration2!$AS$1687)^(1+1))*AS$1836</f>
        <v>6376901.9008430624</v>
      </c>
      <c r="AT1687">
        <f>86400*((FlowsCalibration2!$AT$1687)^(1+1))*AT$1836</f>
        <v>1983381.161306337</v>
      </c>
      <c r="AU1687">
        <f>86400*((FlowsCalibration2!$AU$1687)^(1+1))*AU$1836</f>
        <v>27523.998686666549</v>
      </c>
      <c r="AV1687">
        <f>86400*((FlowsCalibration2!$AV$1687)^(1+1))*AV$1836</f>
        <v>259538.20509711563</v>
      </c>
      <c r="AW1687">
        <f>86400*((FlowsCalibration2!$AW$1687)^(1+1))*AW$1836</f>
        <v>1995239.892881752</v>
      </c>
      <c r="AX1687">
        <f>86400*((FlowsCalibration2!$AX$1687)^(1+1))*AX$1836</f>
        <v>1983381.161306337</v>
      </c>
      <c r="AY1687">
        <f>86400*((FlowsCalibration2!$AY$1687)^(1+1))*AY$1836</f>
        <v>1323047.9286088124</v>
      </c>
      <c r="AZ1687">
        <f>86400*((FlowsCalibration2!$AZ$1687)^(1+1))*AZ$1836</f>
        <v>1817314.1160341117</v>
      </c>
      <c r="BA1687">
        <f>86400*((FlowsCalibration2!$BA$1687)^(1+1))*BA$1836</f>
        <v>1995239.892881752</v>
      </c>
      <c r="BB1687">
        <f>86400*((FlowsCalibration2!$BB$1687)^(1+1))*BB$1836</f>
        <v>506073.96260767808</v>
      </c>
      <c r="BC1687">
        <f>86400*((FlowsCalibration2!$BC$1687)^(1+1))*BC$1836</f>
        <v>506073.96260767808</v>
      </c>
      <c r="BD1687">
        <f>86400*((FlowsCalibration2!$BD$1687)^(1+1))*BD$1836</f>
        <v>1004450.982818281</v>
      </c>
      <c r="BE1687">
        <f>86400*((FlowsCalibration2!$BE$1687)^(1+1))*BE$1836</f>
        <v>690082.07853758754</v>
      </c>
      <c r="BF1687">
        <f>86400*((FlowsCalibration2!$BF$1687)^(1+1))*BF$1836</f>
        <v>1036342.7393261932</v>
      </c>
      <c r="BG1687">
        <f>86400*((FlowsCalibration2!$BG$1687)^(1+1))*BG$1836</f>
        <v>61686.245021925293</v>
      </c>
      <c r="BH1687">
        <f>86400*((FlowsCalibration2!$BH$1687)^(1+1))*BH$1836</f>
        <v>368875.96437981713</v>
      </c>
      <c r="BI1687">
        <f>86400*((FlowsCalibration2!$BI$1687)^(1+1))*BI$1836</f>
        <v>115838.983075978</v>
      </c>
      <c r="BJ1687">
        <f>86400*((FlowsCalibration2!$BJ$1687)^(1+1))*BJ$1836</f>
        <v>115838.983075978</v>
      </c>
      <c r="BK1687">
        <f>86400*((FlowsCalibration2!$BK$1687)^(1+1))*BK$1836</f>
        <v>259538.20509711563</v>
      </c>
      <c r="BL1687">
        <f>86400*((FlowsCalibration2!$BL$1687)^(1+1))*BL$1836</f>
        <v>1100460.4469308194</v>
      </c>
      <c r="BM1687">
        <f>86400*((FlowsCalibration2!$BM$1687)^(1+1))*BM$1836</f>
        <v>6376901.9008430624</v>
      </c>
      <c r="BN1687">
        <f>86400*((FlowsCalibration2!$BN$1687)^(1+1))*BN$1836</f>
        <v>6376901.9008430624</v>
      </c>
      <c r="BO1687">
        <f>86400*((FlowsCalibration2!$BO$1687)^(1+1))*BO$1836</f>
        <v>106379.67905590811</v>
      </c>
      <c r="BP1687">
        <f>86400*((FlowsCalibration2!$BP$1687)^(1+1))*BP$1836</f>
        <v>269689.67604080029</v>
      </c>
      <c r="BQ1687">
        <f>86400*((FlowsCalibration2!$BQ$1687)^(1+1))*BQ$1836</f>
        <v>269689.67604080029</v>
      </c>
      <c r="BR1687">
        <f>86400*((FlowsCalibration2!$BR$1687)^(1+1))*BR$1836</f>
        <v>516327.57622091129</v>
      </c>
      <c r="BS1687">
        <f>86400*((FlowsCalibration2!$BS$1687)^(1+1))*BS$1836</f>
        <v>320381.68853565439</v>
      </c>
      <c r="BT1687">
        <f>86400*((FlowsCalibration2!$BT$1687)^(1+1))*BT$1836</f>
        <v>5768038.0668459749</v>
      </c>
      <c r="BU1687">
        <f>86400*((FlowsCalibration2!$BU$1687)^(1+1))*BU$1836</f>
        <v>10615426.283106787</v>
      </c>
      <c r="BV1687">
        <f>86400*((FlowsCalibration2!$BV$1687)^(1+1))*BV$1836</f>
        <v>34086424.975572713</v>
      </c>
      <c r="BW1687">
        <f>86400*((FlowsCalibration2!$BW$1687)^(1+1))*BW$1836</f>
        <v>15742651.009392809</v>
      </c>
      <c r="BX1687">
        <f>86400*((FlowsCalibration2!$BX$1687)^(1+1))*BX$1836</f>
        <v>10313977.603586445</v>
      </c>
      <c r="BY1687">
        <f>86400*((FlowsCalibration2!$BY$1687)^(1+1))*BY$1836</f>
        <v>424052.09442375269</v>
      </c>
      <c r="BZ1687">
        <f>86400*((FlowsCalibration2!$BZ$1687)^(1+1))*BZ$1836</f>
        <v>378357.09603459685</v>
      </c>
      <c r="CA1687">
        <f>86400*((FlowsCalibration2!$CA$1687)^(1+1))*CA$1836</f>
        <v>378357.09603459685</v>
      </c>
      <c r="CB1687">
        <f>86400*((FlowsCalibration2!$CB$1687)^(1+1))*CB$1836</f>
        <v>378357.09603459685</v>
      </c>
      <c r="CC1687">
        <f>86400*((FlowsCalibration2!$CC$1687)^(1+1))*CC$1836</f>
        <v>378357.09603459685</v>
      </c>
      <c r="CD1687">
        <f>86400*((FlowsCalibration2!$CD$1687)^(1+1))*CD$1836</f>
        <v>4790380.5932094678</v>
      </c>
      <c r="CE1687">
        <f>86400*((FlowsCalibration2!$CE$1687)^(1+1))*CE$1836</f>
        <v>4790380.5932094678</v>
      </c>
      <c r="CF1687">
        <f>86400*((FlowsCalibration2!$CF$1687)^(1+1))*CF$1836</f>
        <v>1004450.982818281</v>
      </c>
      <c r="CG1687">
        <f>86400*((FlowsCalibration2!$CG$1687)^(1+1))*CG$1836</f>
        <v>1510524.9454259612</v>
      </c>
      <c r="CH1687">
        <f>86400*((FlowsCalibration2!$CH$1687)^(1+1))*CH$1836</f>
        <v>1626363.9285019333</v>
      </c>
      <c r="CI1687">
        <f>86400*((FlowsCalibration2!$CI$1687)^(1+1))*CI$1836</f>
        <v>368875.96437981713</v>
      </c>
      <c r="CJ1687">
        <f>86400*((FlowsCalibration2!$CJ$1687)^(1+1))*CJ$1836</f>
        <v>1995239.892881752</v>
      </c>
      <c r="CK1687">
        <f>86400*((FlowsCalibration2!$CK$1687)^(1+1))*CK$1836</f>
        <v>49190006.756015323</v>
      </c>
      <c r="CL1687">
        <f>86400*((FlowsCalibration2!$CL$1687)^(1+1))*CL$1836</f>
        <v>598067.75387227698</v>
      </c>
      <c r="CM1687">
        <f>86400*((FlowsCalibration2!$CM$1687)^(1+1))*CM$1836</f>
        <v>44693.433060032272</v>
      </c>
      <c r="CN1687">
        <f>86400*((FlowsCalibration2!$CN$1687)^(1+1))*CN$1836</f>
        <v>30493056.589825023</v>
      </c>
      <c r="CO1687">
        <f>86400*((FlowsCalibration2!$CO$1687)^(1+1))*CO$1836</f>
        <v>30493056.589825023</v>
      </c>
      <c r="CP1687">
        <f>86400*((FlowsCalibration2!$CP$1687)^(1+1))*CP$1836</f>
        <v>53573656.858838789</v>
      </c>
      <c r="CQ1687">
        <f>86400*((FlowsCalibration2!$CQ$1687)^(1+1))*CQ$1836</f>
        <v>19403452.196629491</v>
      </c>
      <c r="CR1687">
        <f>86400*((FlowsCalibration2!$CR$1687)^(1+1))*CR$1836</f>
        <v>7342449.4683106272</v>
      </c>
      <c r="CS1687">
        <f>86400*((FlowsCalibration2!$CS$1687)^(1+1))*CS$1836</f>
        <v>10313977.603586445</v>
      </c>
      <c r="CT1687">
        <f>86400*((FlowsCalibration2!$CT$1687)^(1+1))*CT$1836</f>
        <v>269689.67604080029</v>
      </c>
      <c r="CU1687">
        <f>86400*((FlowsCalibration2!$CU$1687)^(1+1))*CU$1836</f>
        <v>4914565.1935601011</v>
      </c>
      <c r="CV1687">
        <f>86400*((FlowsCalibration2!$CV$1687)^(1+1))*CV$1836</f>
        <v>5069112.9516417012</v>
      </c>
      <c r="CW1687">
        <f>86400*((FlowsCalibration2!$CW$1687)^(1+1))*CW$1836</f>
        <v>5745227.8364325855</v>
      </c>
      <c r="CX1687">
        <f>86400*((FlowsCalibration2!$CX$1687)^(1+1))*CX$1836</f>
        <v>5768038.0668459749</v>
      </c>
      <c r="CY1687">
        <f>86400*((FlowsCalibration2!$CY$1687)^(1+1))*CY$1836</f>
        <v>4436231.3128956836</v>
      </c>
      <c r="CZ1687">
        <f>86400*((FlowsCalibration2!$CZ$1687)^(1+1))*CZ$1836</f>
        <v>8619928.6405038964</v>
      </c>
      <c r="DA1687">
        <f>86400*((FlowsCalibration2!$DA$1687)^(1+1))*DA$1836</f>
        <v>9301915.722867677</v>
      </c>
      <c r="DB1687">
        <f>86400*((FlowsCalibration2!$DB$1687)^(1+1))*DB$1836</f>
        <v>368875.96437981713</v>
      </c>
      <c r="DC1687">
        <f>86400*((FlowsCalibration2!$DC$1687)^(1+1))*DC$1836</f>
        <v>1978866.8211667424</v>
      </c>
      <c r="DD1687">
        <f>86400*((FlowsCalibration2!$DD$1687)^(1+1))*DD$1836</f>
        <v>1515018.7508908075</v>
      </c>
      <c r="DE1687">
        <f>86400*((FlowsCalibration2!$DE$1687)^(1+1))*DE$1836</f>
        <v>1644020.4584978113</v>
      </c>
      <c r="DF1687">
        <f>86400*((FlowsCalibration2!$DF$1687)^(1+1))*DF$1836</f>
        <v>378357.09603459685</v>
      </c>
      <c r="DG1687">
        <f>86400*((FlowsCalibration2!$DG$1687)^(1+1))*DG$1836</f>
        <v>1983381.161306337</v>
      </c>
      <c r="DH1687">
        <f>86400*((FlowsCalibration2!$DH$1687)^(1+1))*DH$1836</f>
        <v>424052.09442375269</v>
      </c>
      <c r="DI1687">
        <f>86400*((FlowsCalibration2!$DI$1687)^(1+1))*DI$1836</f>
        <v>4790380.5932094678</v>
      </c>
      <c r="DJ1687">
        <f>86400*((FlowsCalibration2!$DJ$1687)^(1+1))*DJ$1836</f>
        <v>1004450.982818281</v>
      </c>
      <c r="DK1687">
        <f>86400*((FlowsCalibration2!$DK$1687)^(1+1))*DK$1836</f>
        <v>259538.20509711563</v>
      </c>
      <c r="DL1687">
        <f>86400*((FlowsCalibration2!$DL$1687)^(1+1))*DL$1836</f>
        <v>1100460.4469308194</v>
      </c>
      <c r="DM1687">
        <f>86400*((FlowsCalibration2!$DM$1687)^(1+1))*DM$1836</f>
        <v>1323047.9286088124</v>
      </c>
      <c r="DN1687">
        <f>86400*((FlowsCalibration2!$DN$1687)^(1+1))*DN$1836</f>
        <v>6376901.9008430624</v>
      </c>
      <c r="DO1687">
        <f>86400*((FlowsCalibration2!$DO$1687)^(1+1))*DO$1836</f>
        <v>2033500.8003668084</v>
      </c>
      <c r="DP1687">
        <f>86400*((FlowsCalibration2!$DP$1687)^(1+1))*DP$1836</f>
        <v>15742651.009392809</v>
      </c>
      <c r="DQ1687">
        <f>86400*((FlowsCalibration2!$DQ$1687)^(1+1))*DQ$1836</f>
        <v>34086424.975572713</v>
      </c>
      <c r="DR1687">
        <f>86400*((FlowsCalibration2!$DR$1687)^(1+1))*DR$1836</f>
        <v>9344180.3599396646</v>
      </c>
      <c r="DS1687">
        <f>86400*((FlowsCalibration2!$DS$1687)^(1+1))*DS$1836</f>
        <v>320381.68853565439</v>
      </c>
      <c r="DT1687">
        <f>86400*((FlowsCalibration2!$DT$1687)^(1+1))*DT$1836</f>
        <v>472961.25059119769</v>
      </c>
      <c r="DU1687">
        <f>86400*((FlowsCalibration2!$DU$1687)^(1+1))*DU$1836</f>
        <v>27523.998686666549</v>
      </c>
      <c r="DV1687">
        <f>86400*((FlowsCalibration2!$DV$1687)^(1+1))*DV$1836</f>
        <v>506073.96260767808</v>
      </c>
      <c r="DW1687">
        <f>86400*((FlowsCalibration2!$DW$1687)^(1+1))*DW$1836</f>
        <v>115838.983075978</v>
      </c>
      <c r="DX1687">
        <f>86400*((FlowsCalibration2!$DX$1687)^(1+1))*DX$1836</f>
        <v>696358.7412070937</v>
      </c>
      <c r="DY1687">
        <f>86400*((FlowsCalibration2!$DY$1687)^(1+1))*DY$1836</f>
        <v>598067.75387227698</v>
      </c>
      <c r="DZ1687">
        <f>86400*((FlowsCalibration2!$DZ$1687)^(1+1))*DZ$1836</f>
        <v>44693.433060032272</v>
      </c>
      <c r="EA1687">
        <f>86400*((FlowsCalibration2!$EA$1687)^(1+1))*EA$1836</f>
        <v>61686.245021925293</v>
      </c>
      <c r="EB1687">
        <f>86400*((FlowsCalibration2!$EB$1687)^(1+1))*EB$1836</f>
        <v>1356944.1734900342</v>
      </c>
      <c r="EC1687">
        <f>86400*((FlowsCalibration2!$EC$1687)^(1+1))*EC$1836</f>
        <v>1036342.7393261932</v>
      </c>
      <c r="ED1687">
        <f>86400*((FlowsCalibration2!$ED$1687)^(1+1))*ED$1836</f>
        <v>690082.07853758754</v>
      </c>
      <c r="EE1687">
        <f>86400*((FlowsCalibration2!$EE$1687)^(1+1))*EE$1836</f>
        <v>516327.57622091129</v>
      </c>
      <c r="EF1687">
        <f>86400*((FlowsCalibration2!$EF$1687)^(1+1))*EF$1836</f>
        <v>19403452.196629491</v>
      </c>
      <c r="EG1687">
        <f>86400*((FlowsCalibration2!$EG$1687)^(1+1))*EG$1836</f>
        <v>53573656.858838789</v>
      </c>
    </row>
    <row r="1688" spans="2:137" x14ac:dyDescent="0.2">
      <c r="B1688">
        <f>86400*((FlowsCalibration2!$B$1688)^(1+1))*B$1836</f>
        <v>341999400.94882238</v>
      </c>
      <c r="C1688">
        <f>86400*((FlowsCalibration2!$C$1688)^(1+1))*C$1836</f>
        <v>214522111.53368124</v>
      </c>
      <c r="D1688">
        <f>86400*((FlowsCalibration2!$D$1688)^(1+1))*D$1836</f>
        <v>214522111.53368124</v>
      </c>
      <c r="E1688">
        <f>86400*((FlowsCalibration2!$E$1688)^(1+1))*E$1836</f>
        <v>79667819.895780295</v>
      </c>
      <c r="F1688">
        <f>86400*((FlowsCalibration2!$F$1688)^(1+1))*F$1836</f>
        <v>65200633.371479943</v>
      </c>
      <c r="G1688">
        <f>86400*((FlowsCalibration2!$G$1688)^(1+1))*G$1836</f>
        <v>19529641.582717516</v>
      </c>
      <c r="H1688">
        <f>86400*((FlowsCalibration2!$H$1688)^(1+1))*H$1836</f>
        <v>17731501.55131451</v>
      </c>
      <c r="I1688">
        <f>86400*((FlowsCalibration2!$I$1688)^(1+1))*I$1836</f>
        <v>17731501.55131451</v>
      </c>
      <c r="J1688">
        <f>86400*((FlowsCalibration2!$J$1688)^(1+1))*J$1836</f>
        <v>17413320.035813037</v>
      </c>
      <c r="K1688">
        <f>86400*((FlowsCalibration2!$K$1688)^(1+1))*K$1836</f>
        <v>654790.26667789777</v>
      </c>
      <c r="L1688">
        <f>86400*((FlowsCalibration2!$L$1688)^(1+1))*L$1836</f>
        <v>654790.26667789777</v>
      </c>
      <c r="M1688">
        <f>86400*((FlowsCalibration2!$M$1688)^(1+1))*M$1836</f>
        <v>654790.26667789777</v>
      </c>
      <c r="N1688">
        <f>86400*((FlowsCalibration2!$N$1688)^(1+1))*N$1836</f>
        <v>654790.26667789777</v>
      </c>
      <c r="O1688">
        <f>86400*((FlowsCalibration2!$O$1688)^(1+1))*O$1836</f>
        <v>55766153.105670273</v>
      </c>
      <c r="P1688">
        <f>86400*((FlowsCalibration2!$P$1688)^(1+1))*P$1836</f>
        <v>55766153.105670273</v>
      </c>
      <c r="Q1688">
        <f>86400*((FlowsCalibration2!$Q$1688)^(1+1))*Q$1836</f>
        <v>9835542.4648622386</v>
      </c>
      <c r="R1688">
        <f>86400*((FlowsCalibration2!$R$1688)^(1+1))*R$1836</f>
        <v>8998702.9685265385</v>
      </c>
      <c r="S1688">
        <f>86400*((FlowsCalibration2!$S$1688)^(1+1))*S$1836</f>
        <v>7286465.9944558851</v>
      </c>
      <c r="T1688">
        <f>86400*((FlowsCalibration2!$T$1688)^(1+1))*T$1836</f>
        <v>7286465.9944558851</v>
      </c>
      <c r="U1688">
        <f>86400*((FlowsCalibration2!$U$1688)^(1+1))*U$1836</f>
        <v>7286465.9944558851</v>
      </c>
      <c r="V1688">
        <f>86400*((FlowsCalibration2!$V$1688)^(1+1))*V$1836</f>
        <v>4228781.610039304</v>
      </c>
      <c r="W1688">
        <f>86400*((FlowsCalibration2!$W$1688)^(1+1))*W$1836</f>
        <v>4228781.610039304</v>
      </c>
      <c r="X1688">
        <f>86400*((FlowsCalibration2!$X$1688)^(1+1))*X$1836</f>
        <v>4228781.610039304</v>
      </c>
      <c r="Y1688">
        <f>86400*((FlowsCalibration2!$Y$1688)^(1+1))*Y$1836</f>
        <v>2116846.7291300804</v>
      </c>
      <c r="Z1688">
        <f>86400*((FlowsCalibration2!$Z$1688)^(1+1))*Z$1836</f>
        <v>2116846.7291300804</v>
      </c>
      <c r="AA1688">
        <f>86400*((FlowsCalibration2!$AA$1688)^(1+1))*AA$1836</f>
        <v>3531353.7387940814</v>
      </c>
      <c r="AB1688">
        <f>86400*((FlowsCalibration2!$AB$1688)^(1+1))*AB$1836</f>
        <v>4197871.3859523153</v>
      </c>
      <c r="AC1688">
        <f>86400*((FlowsCalibration2!$AC$1688)^(1+1))*AC$1836</f>
        <v>86243320.745399341</v>
      </c>
      <c r="AD1688">
        <f>86400*((FlowsCalibration2!$AD$1688)^(1+1))*AD$1836</f>
        <v>86243320.745399341</v>
      </c>
      <c r="AE1688">
        <f>86400*((FlowsCalibration2!$AE$1688)^(1+1))*AE$1836</f>
        <v>77048614.643207535</v>
      </c>
      <c r="AF1688">
        <f>86400*((FlowsCalibration2!$AF$1688)^(1+1))*AF$1836</f>
        <v>51508451.706727244</v>
      </c>
      <c r="AG1688">
        <f>86400*((FlowsCalibration2!$AG$1688)^(1+1))*AG$1836</f>
        <v>21209868.051358618</v>
      </c>
      <c r="AH1688">
        <f>86400*((FlowsCalibration2!$AH$1688)^(1+1))*AH$1836</f>
        <v>24741909.751800988</v>
      </c>
      <c r="AI1688">
        <f>86400*((FlowsCalibration2!$AI$1688)^(1+1))*AI$1836</f>
        <v>51508451.706727244</v>
      </c>
      <c r="AJ1688">
        <f>86400*((FlowsCalibration2!$AJ$1688)^(1+1))*AJ$1836</f>
        <v>24741909.751800988</v>
      </c>
      <c r="AK1688">
        <f>86400*((FlowsCalibration2!$AK$1688)^(1+1))*AK$1836</f>
        <v>24741909.751800988</v>
      </c>
      <c r="AL1688">
        <f>86400*((FlowsCalibration2!$AL$1688)^(1+1))*AL$1836</f>
        <v>8223690.4746235264</v>
      </c>
      <c r="AM1688">
        <f>86400*((FlowsCalibration2!$AM$1688)^(1+1))*AM$1836</f>
        <v>3006175.3047676757</v>
      </c>
      <c r="AN1688">
        <f>86400*((FlowsCalibration2!$AN$1688)^(1+1))*AN$1836</f>
        <v>3006175.3047676757</v>
      </c>
      <c r="AO1688">
        <f>86400*((FlowsCalibration2!$AO$1688)^(1+1))*AO$1836</f>
        <v>4956954.4857867388</v>
      </c>
      <c r="AP1688">
        <f>86400*((FlowsCalibration2!$AP$1688)^(1+1))*AP$1836</f>
        <v>4956954.4857867388</v>
      </c>
      <c r="AQ1688">
        <f>86400*((FlowsCalibration2!$AQ$1688)^(1+1))*AQ$1836</f>
        <v>4616909.2460769862</v>
      </c>
      <c r="AR1688">
        <f>86400*((FlowsCalibration2!$AR$1688)^(1+1))*AR$1836</f>
        <v>3923176.198313673</v>
      </c>
      <c r="AS1688">
        <f>86400*((FlowsCalibration2!$AS$1688)^(1+1))*AS$1836</f>
        <v>8352705.8915726403</v>
      </c>
      <c r="AT1688">
        <f>86400*((FlowsCalibration2!$AT$1688)^(1+1))*AT$1836</f>
        <v>1423622.7210511516</v>
      </c>
      <c r="AU1688">
        <f>86400*((FlowsCalibration2!$AU$1688)^(1+1))*AU$1836</f>
        <v>27847.686117780202</v>
      </c>
      <c r="AV1688">
        <f>86400*((FlowsCalibration2!$AV$1688)^(1+1))*AV$1836</f>
        <v>390053.1476512301</v>
      </c>
      <c r="AW1688">
        <f>86400*((FlowsCalibration2!$AW$1688)^(1+1))*AW$1836</f>
        <v>2055271.3274020758</v>
      </c>
      <c r="AX1688">
        <f>86400*((FlowsCalibration2!$AX$1688)^(1+1))*AX$1836</f>
        <v>1423622.7210511516</v>
      </c>
      <c r="AY1688">
        <f>86400*((FlowsCalibration2!$AY$1688)^(1+1))*AY$1836</f>
        <v>1683294.2036063944</v>
      </c>
      <c r="AZ1688">
        <f>86400*((FlowsCalibration2!$AZ$1688)^(1+1))*AZ$1836</f>
        <v>2145374.4387469641</v>
      </c>
      <c r="BA1688">
        <f>86400*((FlowsCalibration2!$BA$1688)^(1+1))*BA$1836</f>
        <v>2055271.3274020758</v>
      </c>
      <c r="BB1688">
        <f>86400*((FlowsCalibration2!$BB$1688)^(1+1))*BB$1836</f>
        <v>521300.37525966507</v>
      </c>
      <c r="BC1688">
        <f>86400*((FlowsCalibration2!$BC$1688)^(1+1))*BC$1836</f>
        <v>521300.37525966507</v>
      </c>
      <c r="BD1688">
        <f>86400*((FlowsCalibration2!$BD$1688)^(1+1))*BD$1836</f>
        <v>1034672.2277016925</v>
      </c>
      <c r="BE1688">
        <f>86400*((FlowsCalibration2!$BE$1688)^(1+1))*BE$1836</f>
        <v>16768861.622844219</v>
      </c>
      <c r="BF1688">
        <f>86400*((FlowsCalibration2!$BF$1688)^(1+1))*BF$1836</f>
        <v>21209868.051358618</v>
      </c>
      <c r="BG1688">
        <f>86400*((FlowsCalibration2!$BG$1688)^(1+1))*BG$1836</f>
        <v>1508514.4014822652</v>
      </c>
      <c r="BH1688">
        <f>86400*((FlowsCalibration2!$BH$1688)^(1+1))*BH$1836</f>
        <v>379974.45603527682</v>
      </c>
      <c r="BI1688">
        <f>86400*((FlowsCalibration2!$BI$1688)^(1+1))*BI$1836</f>
        <v>119324.26840544422</v>
      </c>
      <c r="BJ1688">
        <f>86400*((FlowsCalibration2!$BJ$1688)^(1+1))*BJ$1836</f>
        <v>119324.26840544422</v>
      </c>
      <c r="BK1688">
        <f>86400*((FlowsCalibration2!$BK$1688)^(1+1))*BK$1836</f>
        <v>390053.1476512301</v>
      </c>
      <c r="BL1688">
        <f>86400*((FlowsCalibration2!$BL$1688)^(1+1))*BL$1836</f>
        <v>1436747.8565673602</v>
      </c>
      <c r="BM1688">
        <f>86400*((FlowsCalibration2!$BM$1688)^(1+1))*BM$1836</f>
        <v>8352705.8915726403</v>
      </c>
      <c r="BN1688">
        <f>86400*((FlowsCalibration2!$BN$1688)^(1+1))*BN$1836</f>
        <v>8352705.8915726403</v>
      </c>
      <c r="BO1688">
        <f>86400*((FlowsCalibration2!$BO$1688)^(1+1))*BO$1836</f>
        <v>2601475.6819277061</v>
      </c>
      <c r="BP1688">
        <f>86400*((FlowsCalibration2!$BP$1688)^(1+1))*BP$1836</f>
        <v>505623.94494883833</v>
      </c>
      <c r="BQ1688">
        <f>86400*((FlowsCalibration2!$BQ$1688)^(1+1))*BQ$1836</f>
        <v>505623.94494883833</v>
      </c>
      <c r="BR1688">
        <f>86400*((FlowsCalibration2!$BR$1688)^(1+1))*BR$1836</f>
        <v>13065784.696289757</v>
      </c>
      <c r="BS1688">
        <f>86400*((FlowsCalibration2!$BS$1688)^(1+1))*BS$1836</f>
        <v>4809185.6627005283</v>
      </c>
      <c r="BT1688">
        <f>86400*((FlowsCalibration2!$BT$1688)^(1+1))*BT$1836</f>
        <v>19597461.115940064</v>
      </c>
      <c r="BU1688">
        <f>86400*((FlowsCalibration2!$BU$1688)^(1+1))*BU$1836</f>
        <v>79667819.895780295</v>
      </c>
      <c r="BV1688">
        <f>86400*((FlowsCalibration2!$BV$1688)^(1+1))*BV$1836</f>
        <v>55766153.105670273</v>
      </c>
      <c r="BW1688">
        <f>86400*((FlowsCalibration2!$BW$1688)^(1+1))*BW$1836</f>
        <v>19812959.383307923</v>
      </c>
      <c r="BX1688">
        <f>86400*((FlowsCalibration2!$BX$1688)^(1+1))*BX$1836</f>
        <v>12000091.43740955</v>
      </c>
      <c r="BY1688">
        <f>86400*((FlowsCalibration2!$BY$1688)^(1+1))*BY$1836</f>
        <v>654790.26667789777</v>
      </c>
      <c r="BZ1688">
        <f>86400*((FlowsCalibration2!$BZ$1688)^(1+1))*BZ$1836</f>
        <v>2204642.9197716475</v>
      </c>
      <c r="CA1688">
        <f>86400*((FlowsCalibration2!$CA$1688)^(1+1))*CA$1836</f>
        <v>2204642.9197716475</v>
      </c>
      <c r="CB1688">
        <f>86400*((FlowsCalibration2!$CB$1688)^(1+1))*CB$1836</f>
        <v>2204642.9197716475</v>
      </c>
      <c r="CC1688">
        <f>86400*((FlowsCalibration2!$CC$1688)^(1+1))*CC$1836</f>
        <v>2204642.9197716475</v>
      </c>
      <c r="CD1688">
        <f>86400*((FlowsCalibration2!$CD$1688)^(1+1))*CD$1836</f>
        <v>14157675.89446325</v>
      </c>
      <c r="CE1688">
        <f>86400*((FlowsCalibration2!$CE$1688)^(1+1))*CE$1836</f>
        <v>14157675.89446325</v>
      </c>
      <c r="CF1688">
        <f>86400*((FlowsCalibration2!$CF$1688)^(1+1))*CF$1836</f>
        <v>1034672.2277016925</v>
      </c>
      <c r="CG1688">
        <f>86400*((FlowsCalibration2!$CG$1688)^(1+1))*CG$1836</f>
        <v>1555972.6029613593</v>
      </c>
      <c r="CH1688">
        <f>86400*((FlowsCalibration2!$CH$1688)^(1+1))*CH$1836</f>
        <v>1675296.8713667977</v>
      </c>
      <c r="CI1688">
        <f>86400*((FlowsCalibration2!$CI$1688)^(1+1))*CI$1836</f>
        <v>379974.45603527682</v>
      </c>
      <c r="CJ1688">
        <f>86400*((FlowsCalibration2!$CJ$1688)^(1+1))*CJ$1836</f>
        <v>2055271.3274020758</v>
      </c>
      <c r="CK1688">
        <f>86400*((FlowsCalibration2!$CK$1688)^(1+1))*CK$1836</f>
        <v>82725544.698169976</v>
      </c>
      <c r="CL1688">
        <f>86400*((FlowsCalibration2!$CL$1688)^(1+1))*CL$1836</f>
        <v>3559644.3222033004</v>
      </c>
      <c r="CM1688">
        <f>86400*((FlowsCalibration2!$CM$1688)^(1+1))*CM$1836</f>
        <v>1092961.3061896558</v>
      </c>
      <c r="CN1688">
        <f>86400*((FlowsCalibration2!$CN$1688)^(1+1))*CN$1836</f>
        <v>86243320.745399341</v>
      </c>
      <c r="CO1688">
        <f>86400*((FlowsCalibration2!$CO$1688)^(1+1))*CO$1836</f>
        <v>86243320.745399341</v>
      </c>
      <c r="CP1688">
        <f>86400*((FlowsCalibration2!$CP$1688)^(1+1))*CP$1836</f>
        <v>91083908.581886515</v>
      </c>
      <c r="CQ1688">
        <f>86400*((FlowsCalibration2!$CQ$1688)^(1+1))*CQ$1836</f>
        <v>104701552.50497982</v>
      </c>
      <c r="CR1688">
        <f>86400*((FlowsCalibration2!$CR$1688)^(1+1))*CR$1836</f>
        <v>7286465.9944558851</v>
      </c>
      <c r="CS1688">
        <f>86400*((FlowsCalibration2!$CS$1688)^(1+1))*CS$1836</f>
        <v>12000091.43740955</v>
      </c>
      <c r="CT1688">
        <f>86400*((FlowsCalibration2!$CT$1688)^(1+1))*CT$1836</f>
        <v>505623.94494883833</v>
      </c>
      <c r="CU1688">
        <f>86400*((FlowsCalibration2!$CU$1688)^(1+1))*CU$1836</f>
        <v>17413320.035813037</v>
      </c>
      <c r="CV1688">
        <f>86400*((FlowsCalibration2!$CV$1688)^(1+1))*CV$1836</f>
        <v>17731501.55131451</v>
      </c>
      <c r="CW1688">
        <f>86400*((FlowsCalibration2!$CW$1688)^(1+1))*CW$1836</f>
        <v>19529641.582717516</v>
      </c>
      <c r="CX1688">
        <f>86400*((FlowsCalibration2!$CX$1688)^(1+1))*CX$1836</f>
        <v>19597461.115940064</v>
      </c>
      <c r="CY1688">
        <f>86400*((FlowsCalibration2!$CY$1688)^(1+1))*CY$1836</f>
        <v>4228781.610039304</v>
      </c>
      <c r="CZ1688">
        <f>86400*((FlowsCalibration2!$CZ$1688)^(1+1))*CZ$1836</f>
        <v>8998702.9685265385</v>
      </c>
      <c r="DA1688">
        <f>86400*((FlowsCalibration2!$DA$1688)^(1+1))*DA$1836</f>
        <v>9835542.4648622386</v>
      </c>
      <c r="DB1688">
        <f>86400*((FlowsCalibration2!$DB$1688)^(1+1))*DB$1836</f>
        <v>379974.45603527682</v>
      </c>
      <c r="DC1688">
        <f>86400*((FlowsCalibration2!$DC$1688)^(1+1))*DC$1836</f>
        <v>3531353.7387940814</v>
      </c>
      <c r="DD1688">
        <f>86400*((FlowsCalibration2!$DD$1688)^(1+1))*DD$1836</f>
        <v>4616909.2460769862</v>
      </c>
      <c r="DE1688">
        <f>86400*((FlowsCalibration2!$DE$1688)^(1+1))*DE$1836</f>
        <v>4956954.4857867388</v>
      </c>
      <c r="DF1688">
        <f>86400*((FlowsCalibration2!$DF$1688)^(1+1))*DF$1836</f>
        <v>2204642.9197716475</v>
      </c>
      <c r="DG1688">
        <f>86400*((FlowsCalibration2!$DG$1688)^(1+1))*DG$1836</f>
        <v>1423622.7210511516</v>
      </c>
      <c r="DH1688">
        <f>86400*((FlowsCalibration2!$DH$1688)^(1+1))*DH$1836</f>
        <v>654790.26667789777</v>
      </c>
      <c r="DI1688">
        <f>86400*((FlowsCalibration2!$DI$1688)^(1+1))*DI$1836</f>
        <v>14157675.89446325</v>
      </c>
      <c r="DJ1688">
        <f>86400*((FlowsCalibration2!$DJ$1688)^(1+1))*DJ$1836</f>
        <v>1034672.2277016925</v>
      </c>
      <c r="DK1688">
        <f>86400*((FlowsCalibration2!$DK$1688)^(1+1))*DK$1836</f>
        <v>390053.1476512301</v>
      </c>
      <c r="DL1688">
        <f>86400*((FlowsCalibration2!$DL$1688)^(1+1))*DL$1836</f>
        <v>1436747.8565673602</v>
      </c>
      <c r="DM1688">
        <f>86400*((FlowsCalibration2!$DM$1688)^(1+1))*DM$1836</f>
        <v>1683294.2036063944</v>
      </c>
      <c r="DN1688">
        <f>86400*((FlowsCalibration2!$DN$1688)^(1+1))*DN$1836</f>
        <v>8352705.8915726403</v>
      </c>
      <c r="DO1688">
        <f>86400*((FlowsCalibration2!$DO$1688)^(1+1))*DO$1836</f>
        <v>2116846.7291300804</v>
      </c>
      <c r="DP1688">
        <f>86400*((FlowsCalibration2!$DP$1688)^(1+1))*DP$1836</f>
        <v>19812959.383307923</v>
      </c>
      <c r="DQ1688">
        <f>86400*((FlowsCalibration2!$DQ$1688)^(1+1))*DQ$1836</f>
        <v>55766153.105670273</v>
      </c>
      <c r="DR1688">
        <f>86400*((FlowsCalibration2!$DR$1688)^(1+1))*DR$1836</f>
        <v>65200633.371479943</v>
      </c>
      <c r="DS1688">
        <f>86400*((FlowsCalibration2!$DS$1688)^(1+1))*DS$1836</f>
        <v>4809185.6627005283</v>
      </c>
      <c r="DT1688">
        <f>86400*((FlowsCalibration2!$DT$1688)^(1+1))*DT$1836</f>
        <v>7506385.4820111012</v>
      </c>
      <c r="DU1688">
        <f>86400*((FlowsCalibration2!$DU$1688)^(1+1))*DU$1836</f>
        <v>27847.686117780202</v>
      </c>
      <c r="DV1688">
        <f>86400*((FlowsCalibration2!$DV$1688)^(1+1))*DV$1836</f>
        <v>521300.37525966507</v>
      </c>
      <c r="DW1688">
        <f>86400*((FlowsCalibration2!$DW$1688)^(1+1))*DW$1836</f>
        <v>119324.26840544422</v>
      </c>
      <c r="DX1688">
        <f>86400*((FlowsCalibration2!$DX$1688)^(1+1))*DX$1836</f>
        <v>3923176.198313673</v>
      </c>
      <c r="DY1688">
        <f>86400*((FlowsCalibration2!$DY$1688)^(1+1))*DY$1836</f>
        <v>3559644.3222033004</v>
      </c>
      <c r="DZ1688">
        <f>86400*((FlowsCalibration2!$DZ$1688)^(1+1))*DZ$1836</f>
        <v>1092961.3061896558</v>
      </c>
      <c r="EA1688">
        <f>86400*((FlowsCalibration2!$EA$1688)^(1+1))*EA$1836</f>
        <v>1508514.4014822652</v>
      </c>
      <c r="EB1688">
        <f>86400*((FlowsCalibration2!$EB$1688)^(1+1))*EB$1836</f>
        <v>3006175.3047676757</v>
      </c>
      <c r="EC1688">
        <f>86400*((FlowsCalibration2!$EC$1688)^(1+1))*EC$1836</f>
        <v>21209868.051358618</v>
      </c>
      <c r="ED1688">
        <f>86400*((FlowsCalibration2!$ED$1688)^(1+1))*ED$1836</f>
        <v>16768861.622844219</v>
      </c>
      <c r="EE1688">
        <f>86400*((FlowsCalibration2!$EE$1688)^(1+1))*EE$1836</f>
        <v>13065784.696289757</v>
      </c>
      <c r="EF1688">
        <f>86400*((FlowsCalibration2!$EF$1688)^(1+1))*EF$1836</f>
        <v>104701552.50497982</v>
      </c>
      <c r="EG1688">
        <f>86400*((FlowsCalibration2!$EG$1688)^(1+1))*EG$1836</f>
        <v>91083908.581886515</v>
      </c>
    </row>
    <row r="1689" spans="2:137" x14ac:dyDescent="0.2">
      <c r="B1689">
        <f>86400*((FlowsCalibration2!$B$1689)^(1+1))*B$1836</f>
        <v>132561210.87904797</v>
      </c>
      <c r="C1689">
        <f>86400*((FlowsCalibration2!$C$1689)^(1+1))*C$1836</f>
        <v>87717072.899322689</v>
      </c>
      <c r="D1689">
        <f>86400*((FlowsCalibration2!$D$1689)^(1+1))*D$1836</f>
        <v>87717072.899322689</v>
      </c>
      <c r="E1689">
        <f>86400*((FlowsCalibration2!$E$1689)^(1+1))*E$1836</f>
        <v>26479124.204330113</v>
      </c>
      <c r="F1689">
        <f>86400*((FlowsCalibration2!$F$1689)^(1+1))*F$1836</f>
        <v>22759046.763536211</v>
      </c>
      <c r="G1689">
        <f>86400*((FlowsCalibration2!$G$1689)^(1+1))*G$1836</f>
        <v>7513019.9583834345</v>
      </c>
      <c r="H1689">
        <f>86400*((FlowsCalibration2!$H$1689)^(1+1))*H$1836</f>
        <v>6741997.989744911</v>
      </c>
      <c r="I1689">
        <f>86400*((FlowsCalibration2!$I$1689)^(1+1))*I$1836</f>
        <v>6741997.989744911</v>
      </c>
      <c r="J1689">
        <f>86400*((FlowsCalibration2!$J$1689)^(1+1))*J$1836</f>
        <v>6586544.355959855</v>
      </c>
      <c r="K1689">
        <f>86400*((FlowsCalibration2!$K$1689)^(1+1))*K$1836</f>
        <v>455989.57574878185</v>
      </c>
      <c r="L1689">
        <f>86400*((FlowsCalibration2!$L$1689)^(1+1))*L$1836</f>
        <v>455989.57574878185</v>
      </c>
      <c r="M1689">
        <f>86400*((FlowsCalibration2!$M$1689)^(1+1))*M$1836</f>
        <v>455989.57574878185</v>
      </c>
      <c r="N1689">
        <f>86400*((FlowsCalibration2!$N$1689)^(1+1))*N$1836</f>
        <v>455989.57574878185</v>
      </c>
      <c r="O1689">
        <f>86400*((FlowsCalibration2!$O$1689)^(1+1))*O$1836</f>
        <v>34848892.728762023</v>
      </c>
      <c r="P1689">
        <f>86400*((FlowsCalibration2!$P$1689)^(1+1))*P$1836</f>
        <v>34848892.728762023</v>
      </c>
      <c r="Q1689">
        <f>86400*((FlowsCalibration2!$Q$1689)^(1+1))*Q$1836</f>
        <v>8332160.9256631117</v>
      </c>
      <c r="R1689">
        <f>86400*((FlowsCalibration2!$R$1689)^(1+1))*R$1836</f>
        <v>7748521.1682034945</v>
      </c>
      <c r="S1689">
        <f>86400*((FlowsCalibration2!$S$1689)^(1+1))*S$1836</f>
        <v>6765743.7560690949</v>
      </c>
      <c r="T1689">
        <f>86400*((FlowsCalibration2!$T$1689)^(1+1))*T$1836</f>
        <v>6765743.7560690949</v>
      </c>
      <c r="U1689">
        <f>86400*((FlowsCalibration2!$U$1689)^(1+1))*U$1836</f>
        <v>6765743.7560690949</v>
      </c>
      <c r="V1689">
        <f>86400*((FlowsCalibration2!$V$1689)^(1+1))*V$1836</f>
        <v>3757812.4244785002</v>
      </c>
      <c r="W1689">
        <f>86400*((FlowsCalibration2!$W$1689)^(1+1))*W$1836</f>
        <v>3757812.4244785002</v>
      </c>
      <c r="X1689">
        <f>86400*((FlowsCalibration2!$X$1689)^(1+1))*X$1836</f>
        <v>3757812.4244785002</v>
      </c>
      <c r="Y1689">
        <f>86400*((FlowsCalibration2!$Y$1689)^(1+1))*Y$1836</f>
        <v>1991272.1938568652</v>
      </c>
      <c r="Z1689">
        <f>86400*((FlowsCalibration2!$Z$1689)^(1+1))*Z$1836</f>
        <v>1991272.1938568652</v>
      </c>
      <c r="AA1689">
        <f>86400*((FlowsCalibration2!$AA$1689)^(1+1))*AA$1836</f>
        <v>1892756.5376243612</v>
      </c>
      <c r="AB1689">
        <f>86400*((FlowsCalibration2!$AB$1689)^(1+1))*AB$1836</f>
        <v>2312737.3695744299</v>
      </c>
      <c r="AC1689">
        <f>86400*((FlowsCalibration2!$AC$1689)^(1+1))*AC$1836</f>
        <v>30501644.709366847</v>
      </c>
      <c r="AD1689">
        <f>86400*((FlowsCalibration2!$AD$1689)^(1+1))*AD$1836</f>
        <v>30501644.709366847</v>
      </c>
      <c r="AE1689">
        <f>86400*((FlowsCalibration2!$AE$1689)^(1+1))*AE$1836</f>
        <v>28190007.053126782</v>
      </c>
      <c r="AF1689">
        <f>86400*((FlowsCalibration2!$AF$1689)^(1+1))*AF$1836</f>
        <v>18556893.850557633</v>
      </c>
      <c r="AG1689">
        <f>86400*((FlowsCalibration2!$AG$1689)^(1+1))*AG$1836</f>
        <v>3152898.6281048325</v>
      </c>
      <c r="AH1689">
        <f>86400*((FlowsCalibration2!$AH$1689)^(1+1))*AH$1836</f>
        <v>11914641.696362525</v>
      </c>
      <c r="AI1689">
        <f>86400*((FlowsCalibration2!$AI$1689)^(1+1))*AI$1836</f>
        <v>18556893.850557633</v>
      </c>
      <c r="AJ1689">
        <f>86400*((FlowsCalibration2!$AJ$1689)^(1+1))*AJ$1836</f>
        <v>11914641.696362525</v>
      </c>
      <c r="AK1689">
        <f>86400*((FlowsCalibration2!$AK$1689)^(1+1))*AK$1836</f>
        <v>11914641.696362525</v>
      </c>
      <c r="AL1689">
        <f>86400*((FlowsCalibration2!$AL$1689)^(1+1))*AL$1836</f>
        <v>4025867.4077263786</v>
      </c>
      <c r="AM1689">
        <f>86400*((FlowsCalibration2!$AM$1689)^(1+1))*AM$1836</f>
        <v>1393871.7425921527</v>
      </c>
      <c r="AN1689">
        <f>86400*((FlowsCalibration2!$AN$1689)^(1+1))*AN$1836</f>
        <v>1393871.7425921527</v>
      </c>
      <c r="AO1689">
        <f>86400*((FlowsCalibration2!$AO$1689)^(1+1))*AO$1836</f>
        <v>2500230.8336481717</v>
      </c>
      <c r="AP1689">
        <f>86400*((FlowsCalibration2!$AP$1689)^(1+1))*AP$1836</f>
        <v>2500230.8336481717</v>
      </c>
      <c r="AQ1689">
        <f>86400*((FlowsCalibration2!$AQ$1689)^(1+1))*AQ$1836</f>
        <v>2311452.4995199344</v>
      </c>
      <c r="AR1689">
        <f>86400*((FlowsCalibration2!$AR$1689)^(1+1))*AR$1836</f>
        <v>1693906.5160140956</v>
      </c>
      <c r="AS1689">
        <f>86400*((FlowsCalibration2!$AS$1689)^(1+1))*AS$1836</f>
        <v>4900415.4093883932</v>
      </c>
      <c r="AT1689">
        <f>86400*((FlowsCalibration2!$AT$1689)^(1+1))*AT$1836</f>
        <v>776470.13847660809</v>
      </c>
      <c r="AU1689">
        <f>86400*((FlowsCalibration2!$AU$1689)^(1+1))*AU$1836</f>
        <v>24294.959479459983</v>
      </c>
      <c r="AV1689">
        <f>86400*((FlowsCalibration2!$AV$1689)^(1+1))*AV$1836</f>
        <v>259916.50623409852</v>
      </c>
      <c r="AW1689">
        <f>86400*((FlowsCalibration2!$AW$1689)^(1+1))*AW$1836</f>
        <v>1115146.8337000117</v>
      </c>
      <c r="AX1689">
        <f>86400*((FlowsCalibration2!$AX$1689)^(1+1))*AX$1836</f>
        <v>776470.13847660809</v>
      </c>
      <c r="AY1689">
        <f>86400*((FlowsCalibration2!$AY$1689)^(1+1))*AY$1836</f>
        <v>1273043.4725217544</v>
      </c>
      <c r="AZ1689">
        <f>86400*((FlowsCalibration2!$AZ$1689)^(1+1))*AZ$1836</f>
        <v>1566681.8376643211</v>
      </c>
      <c r="BA1689">
        <f>86400*((FlowsCalibration2!$BA$1689)^(1+1))*BA$1836</f>
        <v>1115146.8337000117</v>
      </c>
      <c r="BB1689">
        <f>86400*((FlowsCalibration2!$BB$1689)^(1+1))*BB$1836</f>
        <v>282846.57851586794</v>
      </c>
      <c r="BC1689">
        <f>86400*((FlowsCalibration2!$BC$1689)^(1+1))*BC$1836</f>
        <v>282846.57851586794</v>
      </c>
      <c r="BD1689">
        <f>86400*((FlowsCalibration2!$BD$1689)^(1+1))*BD$1836</f>
        <v>561391.30792883283</v>
      </c>
      <c r="BE1689">
        <f>86400*((FlowsCalibration2!$BE$1689)^(1+1))*BE$1836</f>
        <v>2593811.7516150731</v>
      </c>
      <c r="BF1689">
        <f>86400*((FlowsCalibration2!$BF$1689)^(1+1))*BF$1836</f>
        <v>3152898.6281048325</v>
      </c>
      <c r="BG1689">
        <f>86400*((FlowsCalibration2!$BG$1689)^(1+1))*BG$1836</f>
        <v>429598.10914475535</v>
      </c>
      <c r="BH1689">
        <f>86400*((FlowsCalibration2!$BH$1689)^(1+1))*BH$1836</f>
        <v>206166.11825662316</v>
      </c>
      <c r="BI1689">
        <f>86400*((FlowsCalibration2!$BI$1689)^(1+1))*BI$1836</f>
        <v>64742.828998689147</v>
      </c>
      <c r="BJ1689">
        <f>86400*((FlowsCalibration2!$BJ$1689)^(1+1))*BJ$1836</f>
        <v>64742.828998689147</v>
      </c>
      <c r="BK1689">
        <f>86400*((FlowsCalibration2!$BK$1689)^(1+1))*BK$1836</f>
        <v>259916.50623409852</v>
      </c>
      <c r="BL1689">
        <f>86400*((FlowsCalibration2!$BL$1689)^(1+1))*BL$1836</f>
        <v>1068087.3274519604</v>
      </c>
      <c r="BM1689">
        <f>86400*((FlowsCalibration2!$BM$1689)^(1+1))*BM$1836</f>
        <v>4900415.4093883932</v>
      </c>
      <c r="BN1689">
        <f>86400*((FlowsCalibration2!$BN$1689)^(1+1))*BN$1836</f>
        <v>4900415.4093883932</v>
      </c>
      <c r="BO1689">
        <f>86400*((FlowsCalibration2!$BO$1689)^(1+1))*BO$1836</f>
        <v>740854.13377740839</v>
      </c>
      <c r="BP1689">
        <f>86400*((FlowsCalibration2!$BP$1689)^(1+1))*BP$1836</f>
        <v>361697.84772544581</v>
      </c>
      <c r="BQ1689">
        <f>86400*((FlowsCalibration2!$BQ$1689)^(1+1))*BQ$1836</f>
        <v>361697.84772544581</v>
      </c>
      <c r="BR1689">
        <f>86400*((FlowsCalibration2!$BR$1689)^(1+1))*BR$1836</f>
        <v>2038863.6988848625</v>
      </c>
      <c r="BS1689">
        <f>86400*((FlowsCalibration2!$BS$1689)^(1+1))*BS$1836</f>
        <v>2217510.570736832</v>
      </c>
      <c r="BT1689">
        <f>86400*((FlowsCalibration2!$BT$1689)^(1+1))*BT$1836</f>
        <v>7552293.4012426399</v>
      </c>
      <c r="BU1689">
        <f>86400*((FlowsCalibration2!$BU$1689)^(1+1))*BU$1836</f>
        <v>26479124.204330113</v>
      </c>
      <c r="BV1689">
        <f>86400*((FlowsCalibration2!$BV$1689)^(1+1))*BV$1836</f>
        <v>34848892.728762023</v>
      </c>
      <c r="BW1689">
        <f>86400*((FlowsCalibration2!$BW$1689)^(1+1))*BW$1836</f>
        <v>14290212.760857368</v>
      </c>
      <c r="BX1689">
        <f>86400*((FlowsCalibration2!$BX$1689)^(1+1))*BX$1836</f>
        <v>9333971.4671246354</v>
      </c>
      <c r="BY1689">
        <f>86400*((FlowsCalibration2!$BY$1689)^(1+1))*BY$1836</f>
        <v>455989.57574878185</v>
      </c>
      <c r="BZ1689">
        <f>86400*((FlowsCalibration2!$BZ$1689)^(1+1))*BZ$1836</f>
        <v>721078.75405436172</v>
      </c>
      <c r="CA1689">
        <f>86400*((FlowsCalibration2!$CA$1689)^(1+1))*CA$1836</f>
        <v>721078.75405436172</v>
      </c>
      <c r="CB1689">
        <f>86400*((FlowsCalibration2!$CB$1689)^(1+1))*CB$1836</f>
        <v>721078.75405436172</v>
      </c>
      <c r="CC1689">
        <f>86400*((FlowsCalibration2!$CC$1689)^(1+1))*CC$1836</f>
        <v>721078.75405436172</v>
      </c>
      <c r="CD1689">
        <f>86400*((FlowsCalibration2!$CD$1689)^(1+1))*CD$1836</f>
        <v>5818454.7274673441</v>
      </c>
      <c r="CE1689">
        <f>86400*((FlowsCalibration2!$CE$1689)^(1+1))*CE$1836</f>
        <v>5818454.7274673441</v>
      </c>
      <c r="CF1689">
        <f>86400*((FlowsCalibration2!$CF$1689)^(1+1))*CF$1836</f>
        <v>561391.30792883283</v>
      </c>
      <c r="CG1689">
        <f>86400*((FlowsCalibration2!$CG$1689)^(1+1))*CG$1836</f>
        <v>844237.88644470181</v>
      </c>
      <c r="CH1689">
        <f>86400*((FlowsCalibration2!$CH$1689)^(1+1))*CH$1836</f>
        <v>908980.71544338786</v>
      </c>
      <c r="CI1689">
        <f>86400*((FlowsCalibration2!$CI$1689)^(1+1))*CI$1836</f>
        <v>206166.11825662316</v>
      </c>
      <c r="CJ1689">
        <f>86400*((FlowsCalibration2!$CJ$1689)^(1+1))*CJ$1836</f>
        <v>1115146.8337000117</v>
      </c>
      <c r="CK1689">
        <f>86400*((FlowsCalibration2!$CK$1689)^(1+1))*CK$1836</f>
        <v>46815579.748798698</v>
      </c>
      <c r="CL1689">
        <f>86400*((FlowsCalibration2!$CL$1689)^(1+1))*CL$1836</f>
        <v>1533686.4645030475</v>
      </c>
      <c r="CM1689">
        <f>86400*((FlowsCalibration2!$CM$1689)^(1+1))*CM$1836</f>
        <v>311256.01506909274</v>
      </c>
      <c r="CN1689">
        <f>86400*((FlowsCalibration2!$CN$1689)^(1+1))*CN$1836</f>
        <v>30501644.709366847</v>
      </c>
      <c r="CO1689">
        <f>86400*((FlowsCalibration2!$CO$1689)^(1+1))*CO$1836</f>
        <v>30501644.709366847</v>
      </c>
      <c r="CP1689">
        <f>86400*((FlowsCalibration2!$CP$1689)^(1+1))*CP$1836</f>
        <v>48361566.174013317</v>
      </c>
      <c r="CQ1689">
        <f>86400*((FlowsCalibration2!$CQ$1689)^(1+1))*CQ$1836</f>
        <v>33878179.127223857</v>
      </c>
      <c r="CR1689">
        <f>86400*((FlowsCalibration2!$CR$1689)^(1+1))*CR$1836</f>
        <v>6765743.7560690949</v>
      </c>
      <c r="CS1689">
        <f>86400*((FlowsCalibration2!$CS$1689)^(1+1))*CS$1836</f>
        <v>9333971.4671246354</v>
      </c>
      <c r="CT1689">
        <f>86400*((FlowsCalibration2!$CT$1689)^(1+1))*CT$1836</f>
        <v>361697.84772544581</v>
      </c>
      <c r="CU1689">
        <f>86400*((FlowsCalibration2!$CU$1689)^(1+1))*CU$1836</f>
        <v>6586544.355959855</v>
      </c>
      <c r="CV1689">
        <f>86400*((FlowsCalibration2!$CV$1689)^(1+1))*CV$1836</f>
        <v>6741997.989744911</v>
      </c>
      <c r="CW1689">
        <f>86400*((FlowsCalibration2!$CW$1689)^(1+1))*CW$1836</f>
        <v>7513019.9583834345</v>
      </c>
      <c r="CX1689">
        <f>86400*((FlowsCalibration2!$CX$1689)^(1+1))*CX$1836</f>
        <v>7552293.4012426399</v>
      </c>
      <c r="CY1689">
        <f>86400*((FlowsCalibration2!$CY$1689)^(1+1))*CY$1836</f>
        <v>3757812.4244785002</v>
      </c>
      <c r="CZ1689">
        <f>86400*((FlowsCalibration2!$CZ$1689)^(1+1))*CZ$1836</f>
        <v>7748521.1682034945</v>
      </c>
      <c r="DA1689">
        <f>86400*((FlowsCalibration2!$DA$1689)^(1+1))*DA$1836</f>
        <v>8332160.9256631117</v>
      </c>
      <c r="DB1689">
        <f>86400*((FlowsCalibration2!$DB$1689)^(1+1))*DB$1836</f>
        <v>206166.11825662316</v>
      </c>
      <c r="DC1689">
        <f>86400*((FlowsCalibration2!$DC$1689)^(1+1))*DC$1836</f>
        <v>1892756.5376243612</v>
      </c>
      <c r="DD1689">
        <f>86400*((FlowsCalibration2!$DD$1689)^(1+1))*DD$1836</f>
        <v>2311452.4995199344</v>
      </c>
      <c r="DE1689">
        <f>86400*((FlowsCalibration2!$DE$1689)^(1+1))*DE$1836</f>
        <v>2500230.8336481717</v>
      </c>
      <c r="DF1689">
        <f>86400*((FlowsCalibration2!$DF$1689)^(1+1))*DF$1836</f>
        <v>721078.75405436172</v>
      </c>
      <c r="DG1689">
        <f>86400*((FlowsCalibration2!$DG$1689)^(1+1))*DG$1836</f>
        <v>776470.13847660809</v>
      </c>
      <c r="DH1689">
        <f>86400*((FlowsCalibration2!$DH$1689)^(1+1))*DH$1836</f>
        <v>455989.57574878185</v>
      </c>
      <c r="DI1689">
        <f>86400*((FlowsCalibration2!$DI$1689)^(1+1))*DI$1836</f>
        <v>5818454.7274673441</v>
      </c>
      <c r="DJ1689">
        <f>86400*((FlowsCalibration2!$DJ$1689)^(1+1))*DJ$1836</f>
        <v>561391.30792883283</v>
      </c>
      <c r="DK1689">
        <f>86400*((FlowsCalibration2!$DK$1689)^(1+1))*DK$1836</f>
        <v>259916.50623409852</v>
      </c>
      <c r="DL1689">
        <f>86400*((FlowsCalibration2!$DL$1689)^(1+1))*DL$1836</f>
        <v>1068087.3274519604</v>
      </c>
      <c r="DM1689">
        <f>86400*((FlowsCalibration2!$DM$1689)^(1+1))*DM$1836</f>
        <v>1273043.4725217544</v>
      </c>
      <c r="DN1689">
        <f>86400*((FlowsCalibration2!$DN$1689)^(1+1))*DN$1836</f>
        <v>4900415.4093883932</v>
      </c>
      <c r="DO1689">
        <f>86400*((FlowsCalibration2!$DO$1689)^(1+1))*DO$1836</f>
        <v>1991272.1938568652</v>
      </c>
      <c r="DP1689">
        <f>86400*((FlowsCalibration2!$DP$1689)^(1+1))*DP$1836</f>
        <v>14290212.760857368</v>
      </c>
      <c r="DQ1689">
        <f>86400*((FlowsCalibration2!$DQ$1689)^(1+1))*DQ$1836</f>
        <v>34848892.728762023</v>
      </c>
      <c r="DR1689">
        <f>86400*((FlowsCalibration2!$DR$1689)^(1+1))*DR$1836</f>
        <v>22759046.763536211</v>
      </c>
      <c r="DS1689">
        <f>86400*((FlowsCalibration2!$DS$1689)^(1+1))*DS$1836</f>
        <v>2217510.570736832</v>
      </c>
      <c r="DT1689">
        <f>86400*((FlowsCalibration2!$DT$1689)^(1+1))*DT$1836</f>
        <v>3459468.5581456516</v>
      </c>
      <c r="DU1689">
        <f>86400*((FlowsCalibration2!$DU$1689)^(1+1))*DU$1836</f>
        <v>24294.959479459983</v>
      </c>
      <c r="DV1689">
        <f>86400*((FlowsCalibration2!$DV$1689)^(1+1))*DV$1836</f>
        <v>282846.57851586794</v>
      </c>
      <c r="DW1689">
        <f>86400*((FlowsCalibration2!$DW$1689)^(1+1))*DW$1836</f>
        <v>64742.828998689147</v>
      </c>
      <c r="DX1689">
        <f>86400*((FlowsCalibration2!$DX$1689)^(1+1))*DX$1836</f>
        <v>1693906.5160140956</v>
      </c>
      <c r="DY1689">
        <f>86400*((FlowsCalibration2!$DY$1689)^(1+1))*DY$1836</f>
        <v>1533686.4645030475</v>
      </c>
      <c r="DZ1689">
        <f>86400*((FlowsCalibration2!$DZ$1689)^(1+1))*DZ$1836</f>
        <v>311256.01506909274</v>
      </c>
      <c r="EA1689">
        <f>86400*((FlowsCalibration2!$EA$1689)^(1+1))*EA$1836</f>
        <v>429598.10914475535</v>
      </c>
      <c r="EB1689">
        <f>86400*((FlowsCalibration2!$EB$1689)^(1+1))*EB$1836</f>
        <v>1393871.7425921527</v>
      </c>
      <c r="EC1689">
        <f>86400*((FlowsCalibration2!$EC$1689)^(1+1))*EC$1836</f>
        <v>3152898.6281048325</v>
      </c>
      <c r="ED1689">
        <f>86400*((FlowsCalibration2!$ED$1689)^(1+1))*ED$1836</f>
        <v>2593811.7516150731</v>
      </c>
      <c r="EE1689">
        <f>86400*((FlowsCalibration2!$EE$1689)^(1+1))*EE$1836</f>
        <v>2038863.6988848625</v>
      </c>
      <c r="EF1689">
        <f>86400*((FlowsCalibration2!$EF$1689)^(1+1))*EF$1836</f>
        <v>33878179.127223857</v>
      </c>
      <c r="EG1689">
        <f>86400*((FlowsCalibration2!$EG$1689)^(1+1))*EG$1836</f>
        <v>48361566.174013317</v>
      </c>
    </row>
    <row r="1690" spans="2:137" x14ac:dyDescent="0.2">
      <c r="B1690">
        <f>86400*((FlowsCalibration2!$B$1690)^(1+1))*B$1836</f>
        <v>109665098.86461851</v>
      </c>
      <c r="C1690">
        <f>86400*((FlowsCalibration2!$C$1690)^(1+1))*C$1836</f>
        <v>80198253.400073126</v>
      </c>
      <c r="D1690">
        <f>86400*((FlowsCalibration2!$D$1690)^(1+1))*D$1836</f>
        <v>80198253.400073126</v>
      </c>
      <c r="E1690">
        <f>86400*((FlowsCalibration2!$E$1690)^(1+1))*E$1836</f>
        <v>18924106.024743725</v>
      </c>
      <c r="F1690">
        <f>86400*((FlowsCalibration2!$F$1690)^(1+1))*F$1836</f>
        <v>16607146.459535586</v>
      </c>
      <c r="G1690">
        <f>86400*((FlowsCalibration2!$G$1690)^(1+1))*G$1836</f>
        <v>6416733.5741386721</v>
      </c>
      <c r="H1690">
        <f>86400*((FlowsCalibration2!$H$1690)^(1+1))*H$1836</f>
        <v>5609854.5417912593</v>
      </c>
      <c r="I1690">
        <f>86400*((FlowsCalibration2!$I$1690)^(1+1))*I$1836</f>
        <v>5609854.5417912593</v>
      </c>
      <c r="J1690">
        <f>86400*((FlowsCalibration2!$J$1690)^(1+1))*J$1836</f>
        <v>5416126.5834190752</v>
      </c>
      <c r="K1690">
        <f>86400*((FlowsCalibration2!$K$1690)^(1+1))*K$1836</f>
        <v>470239.91959985165</v>
      </c>
      <c r="L1690">
        <f>86400*((FlowsCalibration2!$L$1690)^(1+1))*L$1836</f>
        <v>470239.91959985165</v>
      </c>
      <c r="M1690">
        <f>86400*((FlowsCalibration2!$M$1690)^(1+1))*M$1836</f>
        <v>470239.91959985165</v>
      </c>
      <c r="N1690">
        <f>86400*((FlowsCalibration2!$N$1690)^(1+1))*N$1836</f>
        <v>470239.91959985165</v>
      </c>
      <c r="O1690">
        <f>86400*((FlowsCalibration2!$O$1690)^(1+1))*O$1836</f>
        <v>38514856.063342594</v>
      </c>
      <c r="P1690">
        <f>86400*((FlowsCalibration2!$P$1690)^(1+1))*P$1836</f>
        <v>38514856.063342594</v>
      </c>
      <c r="Q1690">
        <f>86400*((FlowsCalibration2!$Q$1690)^(1+1))*Q$1836</f>
        <v>8803095.675018644</v>
      </c>
      <c r="R1690">
        <f>86400*((FlowsCalibration2!$R$1690)^(1+1))*R$1836</f>
        <v>8079342.6064839922</v>
      </c>
      <c r="S1690">
        <f>86400*((FlowsCalibration2!$S$1690)^(1+1))*S$1836</f>
        <v>6738459.0807891004</v>
      </c>
      <c r="T1690">
        <f>86400*((FlowsCalibration2!$T$1690)^(1+1))*T$1836</f>
        <v>6738459.0807891004</v>
      </c>
      <c r="U1690">
        <f>86400*((FlowsCalibration2!$U$1690)^(1+1))*U$1836</f>
        <v>6738459.0807891004</v>
      </c>
      <c r="V1690">
        <f>86400*((FlowsCalibration2!$V$1690)^(1+1))*V$1836</f>
        <v>3644419.3868650533</v>
      </c>
      <c r="W1690">
        <f>86400*((FlowsCalibration2!$W$1690)^(1+1))*W$1836</f>
        <v>3644419.3868650533</v>
      </c>
      <c r="X1690">
        <f>86400*((FlowsCalibration2!$X$1690)^(1+1))*X$1836</f>
        <v>3644419.3868650533</v>
      </c>
      <c r="Y1690">
        <f>86400*((FlowsCalibration2!$Y$1690)^(1+1))*Y$1836</f>
        <v>2047904.8072127157</v>
      </c>
      <c r="Z1690">
        <f>86400*((FlowsCalibration2!$Z$1690)^(1+1))*Z$1836</f>
        <v>2047904.8072127157</v>
      </c>
      <c r="AA1690">
        <f>86400*((FlowsCalibration2!$AA$1690)^(1+1))*AA$1836</f>
        <v>2067679.9927710155</v>
      </c>
      <c r="AB1690">
        <f>86400*((FlowsCalibration2!$AB$1690)^(1+1))*AB$1836</f>
        <v>2510527.5930696437</v>
      </c>
      <c r="AC1690">
        <f>86400*((FlowsCalibration2!$AC$1690)^(1+1))*AC$1836</f>
        <v>22345959.064902917</v>
      </c>
      <c r="AD1690">
        <f>86400*((FlowsCalibration2!$AD$1690)^(1+1))*AD$1836</f>
        <v>22345959.064902917</v>
      </c>
      <c r="AE1690">
        <f>86400*((FlowsCalibration2!$AE$1690)^(1+1))*AE$1836</f>
        <v>19712046.466455314</v>
      </c>
      <c r="AF1690">
        <f>86400*((FlowsCalibration2!$AF$1690)^(1+1))*AF$1836</f>
        <v>12849317.896458417</v>
      </c>
      <c r="AG1690">
        <f>86400*((FlowsCalibration2!$AG$1690)^(1+1))*AG$1836</f>
        <v>1274721.983422799</v>
      </c>
      <c r="AH1690">
        <f>86400*((FlowsCalibration2!$AH$1690)^(1+1))*AH$1836</f>
        <v>9419878.5331896599</v>
      </c>
      <c r="AI1690">
        <f>86400*((FlowsCalibration2!$AI$1690)^(1+1))*AI$1836</f>
        <v>12849317.896458417</v>
      </c>
      <c r="AJ1690">
        <f>86400*((FlowsCalibration2!$AJ$1690)^(1+1))*AJ$1836</f>
        <v>9419878.5331896599</v>
      </c>
      <c r="AK1690">
        <f>86400*((FlowsCalibration2!$AK$1690)^(1+1))*AK$1836</f>
        <v>9419878.5331896599</v>
      </c>
      <c r="AL1690">
        <f>86400*((FlowsCalibration2!$AL$1690)^(1+1))*AL$1836</f>
        <v>3084520.4778555459</v>
      </c>
      <c r="AM1690">
        <f>86400*((FlowsCalibration2!$AM$1690)^(1+1))*AM$1836</f>
        <v>1140990.1781254229</v>
      </c>
      <c r="AN1690">
        <f>86400*((FlowsCalibration2!$AN$1690)^(1+1))*AN$1836</f>
        <v>1140990.1781254229</v>
      </c>
      <c r="AO1690">
        <f>86400*((FlowsCalibration2!$AO$1690)^(1+1))*AO$1836</f>
        <v>1846848.7080028497</v>
      </c>
      <c r="AP1690">
        <f>86400*((FlowsCalibration2!$AP$1690)^(1+1))*AP$1836</f>
        <v>1846848.7080028497</v>
      </c>
      <c r="AQ1690">
        <f>86400*((FlowsCalibration2!$AQ$1690)^(1+1))*AQ$1836</f>
        <v>1719650.3705574479</v>
      </c>
      <c r="AR1690">
        <f>86400*((FlowsCalibration2!$AR$1690)^(1+1))*AR$1836</f>
        <v>1098879.9147526142</v>
      </c>
      <c r="AS1690">
        <f>86400*((FlowsCalibration2!$AS$1690)^(1+1))*AS$1836</f>
        <v>4331295.2308682222</v>
      </c>
      <c r="AT1690">
        <f>86400*((FlowsCalibration2!$AT$1690)^(1+1))*AT$1836</f>
        <v>557682.32193244388</v>
      </c>
      <c r="AU1690">
        <f>86400*((FlowsCalibration2!$AU$1690)^(1+1))*AU$1836</f>
        <v>24704.352556825463</v>
      </c>
      <c r="AV1690">
        <f>86400*((FlowsCalibration2!$AV$1690)^(1+1))*AV$1836</f>
        <v>233760.22487314374</v>
      </c>
      <c r="AW1690">
        <f>86400*((FlowsCalibration2!$AW$1690)^(1+1))*AW$1836</f>
        <v>890691.91748935846</v>
      </c>
      <c r="AX1690">
        <f>86400*((FlowsCalibration2!$AX$1690)^(1+1))*AX$1836</f>
        <v>557682.32193244388</v>
      </c>
      <c r="AY1690">
        <f>86400*((FlowsCalibration2!$AY$1690)^(1+1))*AY$1836</f>
        <v>1275602.5300056715</v>
      </c>
      <c r="AZ1690">
        <f>86400*((FlowsCalibration2!$AZ$1690)^(1+1))*AZ$1836</f>
        <v>1522299.7207172127</v>
      </c>
      <c r="BA1690">
        <f>86400*((FlowsCalibration2!$BA$1690)^(1+1))*BA$1836</f>
        <v>890691.91748935846</v>
      </c>
      <c r="BB1690">
        <f>86400*((FlowsCalibration2!$BB$1690)^(1+1))*BB$1836</f>
        <v>225915.68550458254</v>
      </c>
      <c r="BC1690">
        <f>86400*((FlowsCalibration2!$BC$1690)^(1+1))*BC$1836</f>
        <v>225915.68550458254</v>
      </c>
      <c r="BD1690">
        <f>86400*((FlowsCalibration2!$BD$1690)^(1+1))*BD$1836</f>
        <v>448395.3910014907</v>
      </c>
      <c r="BE1690">
        <f>86400*((FlowsCalibration2!$BE$1690)^(1+1))*BE$1836</f>
        <v>1068779.9720041361</v>
      </c>
      <c r="BF1690">
        <f>86400*((FlowsCalibration2!$BF$1690)^(1+1))*BF$1836</f>
        <v>1274721.983422799</v>
      </c>
      <c r="BG1690">
        <f>86400*((FlowsCalibration2!$BG$1690)^(1+1))*BG$1836</f>
        <v>197575.60877117782</v>
      </c>
      <c r="BH1690">
        <f>86400*((FlowsCalibration2!$BH$1690)^(1+1))*BH$1836</f>
        <v>164669.3418677889</v>
      </c>
      <c r="BI1690">
        <f>86400*((FlowsCalibration2!$BI$1690)^(1+1))*BI$1836</f>
        <v>51711.499115497587</v>
      </c>
      <c r="BJ1690">
        <f>86400*((FlowsCalibration2!$BJ$1690)^(1+1))*BJ$1836</f>
        <v>51711.499115497587</v>
      </c>
      <c r="BK1690">
        <f>86400*((FlowsCalibration2!$BK$1690)^(1+1))*BK$1836</f>
        <v>233760.22487314374</v>
      </c>
      <c r="BL1690">
        <f>86400*((FlowsCalibration2!$BL$1690)^(1+1))*BL$1836</f>
        <v>1065728.1277937088</v>
      </c>
      <c r="BM1690">
        <f>86400*((FlowsCalibration2!$BM$1690)^(1+1))*BM$1836</f>
        <v>4331295.2308682222</v>
      </c>
      <c r="BN1690">
        <f>86400*((FlowsCalibration2!$BN$1690)^(1+1))*BN$1836</f>
        <v>4331295.2308682222</v>
      </c>
      <c r="BO1690">
        <f>86400*((FlowsCalibration2!$BO$1690)^(1+1))*BO$1836</f>
        <v>340724.71057208674</v>
      </c>
      <c r="BP1690">
        <f>86400*((FlowsCalibration2!$BP$1690)^(1+1))*BP$1836</f>
        <v>306792.88464904908</v>
      </c>
      <c r="BQ1690">
        <f>86400*((FlowsCalibration2!$BQ$1690)^(1+1))*BQ$1836</f>
        <v>306792.88464904908</v>
      </c>
      <c r="BR1690">
        <f>86400*((FlowsCalibration2!$BR$1690)^(1+1))*BR$1836</f>
        <v>843585.38733285025</v>
      </c>
      <c r="BS1690">
        <f>86400*((FlowsCalibration2!$BS$1690)^(1+1))*BS$1836</f>
        <v>1465861.6375750254</v>
      </c>
      <c r="BT1690">
        <f>86400*((FlowsCalibration2!$BT$1690)^(1+1))*BT$1836</f>
        <v>6448594.15784752</v>
      </c>
      <c r="BU1690">
        <f>86400*((FlowsCalibration2!$BU$1690)^(1+1))*BU$1836</f>
        <v>18924106.024743725</v>
      </c>
      <c r="BV1690">
        <f>86400*((FlowsCalibration2!$BV$1690)^(1+1))*BV$1836</f>
        <v>38514856.063342594</v>
      </c>
      <c r="BW1690">
        <f>86400*((FlowsCalibration2!$BW$1690)^(1+1))*BW$1836</f>
        <v>15779586.783293843</v>
      </c>
      <c r="BX1690">
        <f>86400*((FlowsCalibration2!$BX$1690)^(1+1))*BX$1836</f>
        <v>10120428.857419226</v>
      </c>
      <c r="BY1690">
        <f>86400*((FlowsCalibration2!$BY$1690)^(1+1))*BY$1836</f>
        <v>470239.91959985165</v>
      </c>
      <c r="BZ1690">
        <f>86400*((FlowsCalibration2!$BZ$1690)^(1+1))*BZ$1836</f>
        <v>445097.4763989895</v>
      </c>
      <c r="CA1690">
        <f>86400*((FlowsCalibration2!$CA$1690)^(1+1))*CA$1836</f>
        <v>445097.4763989895</v>
      </c>
      <c r="CB1690">
        <f>86400*((FlowsCalibration2!$CB$1690)^(1+1))*CB$1836</f>
        <v>445097.4763989895</v>
      </c>
      <c r="CC1690">
        <f>86400*((FlowsCalibration2!$CC$1690)^(1+1))*CC$1836</f>
        <v>445097.4763989895</v>
      </c>
      <c r="CD1690">
        <f>86400*((FlowsCalibration2!$CD$1690)^(1+1))*CD$1836</f>
        <v>5094777.3621727871</v>
      </c>
      <c r="CE1690">
        <f>86400*((FlowsCalibration2!$CE$1690)^(1+1))*CE$1836</f>
        <v>5094777.3621727871</v>
      </c>
      <c r="CF1690">
        <f>86400*((FlowsCalibration2!$CF$1690)^(1+1))*CF$1836</f>
        <v>448395.3910014907</v>
      </c>
      <c r="CG1690">
        <f>86400*((FlowsCalibration2!$CG$1690)^(1+1))*CG$1836</f>
        <v>674311.07650607394</v>
      </c>
      <c r="CH1690">
        <f>86400*((FlowsCalibration2!$CH$1690)^(1+1))*CH$1836</f>
        <v>726022.57562156906</v>
      </c>
      <c r="CI1690">
        <f>86400*((FlowsCalibration2!$CI$1690)^(1+1))*CI$1836</f>
        <v>164669.3418677889</v>
      </c>
      <c r="CJ1690">
        <f>86400*((FlowsCalibration2!$CJ$1690)^(1+1))*CJ$1836</f>
        <v>890691.91748935846</v>
      </c>
      <c r="CK1690">
        <f>86400*((FlowsCalibration2!$CK$1690)^(1+1))*CK$1836</f>
        <v>49926490.371906646</v>
      </c>
      <c r="CL1690">
        <f>86400*((FlowsCalibration2!$CL$1690)^(1+1))*CL$1836</f>
        <v>984507.26070737618</v>
      </c>
      <c r="CM1690">
        <f>86400*((FlowsCalibration2!$CM$1690)^(1+1))*CM$1836</f>
        <v>143149.10670348015</v>
      </c>
      <c r="CN1690">
        <f>86400*((FlowsCalibration2!$CN$1690)^(1+1))*CN$1836</f>
        <v>22345959.064902917</v>
      </c>
      <c r="CO1690">
        <f>86400*((FlowsCalibration2!$CO$1690)^(1+1))*CO$1836</f>
        <v>22345959.064902917</v>
      </c>
      <c r="CP1690">
        <f>86400*((FlowsCalibration2!$CP$1690)^(1+1))*CP$1836</f>
        <v>52260944.697529085</v>
      </c>
      <c r="CQ1690">
        <f>86400*((FlowsCalibration2!$CQ$1690)^(1+1))*CQ$1836</f>
        <v>25740867.600929115</v>
      </c>
      <c r="CR1690">
        <f>86400*((FlowsCalibration2!$CR$1690)^(1+1))*CR$1836</f>
        <v>6738459.0807891004</v>
      </c>
      <c r="CS1690">
        <f>86400*((FlowsCalibration2!$CS$1690)^(1+1))*CS$1836</f>
        <v>10120428.857419226</v>
      </c>
      <c r="CT1690">
        <f>86400*((FlowsCalibration2!$CT$1690)^(1+1))*CT$1836</f>
        <v>306792.88464904908</v>
      </c>
      <c r="CU1690">
        <f>86400*((FlowsCalibration2!$CU$1690)^(1+1))*CU$1836</f>
        <v>5416126.5834190752</v>
      </c>
      <c r="CV1690">
        <f>86400*((FlowsCalibration2!$CV$1690)^(1+1))*CV$1836</f>
        <v>5609854.5417912593</v>
      </c>
      <c r="CW1690">
        <f>86400*((FlowsCalibration2!$CW$1690)^(1+1))*CW$1836</f>
        <v>6416733.5741386721</v>
      </c>
      <c r="CX1690">
        <f>86400*((FlowsCalibration2!$CX$1690)^(1+1))*CX$1836</f>
        <v>6448594.15784752</v>
      </c>
      <c r="CY1690">
        <f>86400*((FlowsCalibration2!$CY$1690)^(1+1))*CY$1836</f>
        <v>3644419.3868650533</v>
      </c>
      <c r="CZ1690">
        <f>86400*((FlowsCalibration2!$CZ$1690)^(1+1))*CZ$1836</f>
        <v>8079342.6064839922</v>
      </c>
      <c r="DA1690">
        <f>86400*((FlowsCalibration2!$DA$1690)^(1+1))*DA$1836</f>
        <v>8803095.675018644</v>
      </c>
      <c r="DB1690">
        <f>86400*((FlowsCalibration2!$DB$1690)^(1+1))*DB$1836</f>
        <v>164669.3418677889</v>
      </c>
      <c r="DC1690">
        <f>86400*((FlowsCalibration2!$DC$1690)^(1+1))*DC$1836</f>
        <v>2067679.9927710155</v>
      </c>
      <c r="DD1690">
        <f>86400*((FlowsCalibration2!$DD$1690)^(1+1))*DD$1836</f>
        <v>1719650.3705574479</v>
      </c>
      <c r="DE1690">
        <f>86400*((FlowsCalibration2!$DE$1690)^(1+1))*DE$1836</f>
        <v>1846848.7080028497</v>
      </c>
      <c r="DF1690">
        <f>86400*((FlowsCalibration2!$DF$1690)^(1+1))*DF$1836</f>
        <v>445097.4763989895</v>
      </c>
      <c r="DG1690">
        <f>86400*((FlowsCalibration2!$DG$1690)^(1+1))*DG$1836</f>
        <v>557682.32193244388</v>
      </c>
      <c r="DH1690">
        <f>86400*((FlowsCalibration2!$DH$1690)^(1+1))*DH$1836</f>
        <v>470239.91959985165</v>
      </c>
      <c r="DI1690">
        <f>86400*((FlowsCalibration2!$DI$1690)^(1+1))*DI$1836</f>
        <v>5094777.3621727871</v>
      </c>
      <c r="DJ1690">
        <f>86400*((FlowsCalibration2!$DJ$1690)^(1+1))*DJ$1836</f>
        <v>448395.3910014907</v>
      </c>
      <c r="DK1690">
        <f>86400*((FlowsCalibration2!$DK$1690)^(1+1))*DK$1836</f>
        <v>233760.22487314374</v>
      </c>
      <c r="DL1690">
        <f>86400*((FlowsCalibration2!$DL$1690)^(1+1))*DL$1836</f>
        <v>1065728.1277937088</v>
      </c>
      <c r="DM1690">
        <f>86400*((FlowsCalibration2!$DM$1690)^(1+1))*DM$1836</f>
        <v>1275602.5300056715</v>
      </c>
      <c r="DN1690">
        <f>86400*((FlowsCalibration2!$DN$1690)^(1+1))*DN$1836</f>
        <v>4331295.2308682222</v>
      </c>
      <c r="DO1690">
        <f>86400*((FlowsCalibration2!$DO$1690)^(1+1))*DO$1836</f>
        <v>2047904.8072127157</v>
      </c>
      <c r="DP1690">
        <f>86400*((FlowsCalibration2!$DP$1690)^(1+1))*DP$1836</f>
        <v>15779586.783293843</v>
      </c>
      <c r="DQ1690">
        <f>86400*((FlowsCalibration2!$DQ$1690)^(1+1))*DQ$1836</f>
        <v>38514856.063342594</v>
      </c>
      <c r="DR1690">
        <f>86400*((FlowsCalibration2!$DR$1690)^(1+1))*DR$1836</f>
        <v>16607146.459535586</v>
      </c>
      <c r="DS1690">
        <f>86400*((FlowsCalibration2!$DS$1690)^(1+1))*DS$1836</f>
        <v>1465861.6375750254</v>
      </c>
      <c r="DT1690">
        <f>86400*((FlowsCalibration2!$DT$1690)^(1+1))*DT$1836</f>
        <v>2242846.1920019356</v>
      </c>
      <c r="DU1690">
        <f>86400*((FlowsCalibration2!$DU$1690)^(1+1))*DU$1836</f>
        <v>24704.352556825463</v>
      </c>
      <c r="DV1690">
        <f>86400*((FlowsCalibration2!$DV$1690)^(1+1))*DV$1836</f>
        <v>225915.68550458254</v>
      </c>
      <c r="DW1690">
        <f>86400*((FlowsCalibration2!$DW$1690)^(1+1))*DW$1836</f>
        <v>51711.499115497587</v>
      </c>
      <c r="DX1690">
        <f>86400*((FlowsCalibration2!$DX$1690)^(1+1))*DX$1836</f>
        <v>1098879.9147526142</v>
      </c>
      <c r="DY1690">
        <f>86400*((FlowsCalibration2!$DY$1690)^(1+1))*DY$1836</f>
        <v>984507.26070737618</v>
      </c>
      <c r="DZ1690">
        <f>86400*((FlowsCalibration2!$DZ$1690)^(1+1))*DZ$1836</f>
        <v>143149.10670348015</v>
      </c>
      <c r="EA1690">
        <f>86400*((FlowsCalibration2!$EA$1690)^(1+1))*EA$1836</f>
        <v>197575.60877117782</v>
      </c>
      <c r="EB1690">
        <f>86400*((FlowsCalibration2!$EB$1690)^(1+1))*EB$1836</f>
        <v>1140990.1781254229</v>
      </c>
      <c r="EC1690">
        <f>86400*((FlowsCalibration2!$EC$1690)^(1+1))*EC$1836</f>
        <v>1274721.983422799</v>
      </c>
      <c r="ED1690">
        <f>86400*((FlowsCalibration2!$ED$1690)^(1+1))*ED$1836</f>
        <v>1068779.9720041361</v>
      </c>
      <c r="EE1690">
        <f>86400*((FlowsCalibration2!$EE$1690)^(1+1))*EE$1836</f>
        <v>843585.38733285025</v>
      </c>
      <c r="EF1690">
        <f>86400*((FlowsCalibration2!$EF$1690)^(1+1))*EF$1836</f>
        <v>25740867.600929115</v>
      </c>
      <c r="EG1690">
        <f>86400*((FlowsCalibration2!$EG$1690)^(1+1))*EG$1836</f>
        <v>52260944.697529085</v>
      </c>
    </row>
    <row r="1691" spans="2:137" x14ac:dyDescent="0.2">
      <c r="B1691">
        <f>86400*((FlowsCalibration2!$B$1691)^(1+1))*B$1836</f>
        <v>169923475.41161865</v>
      </c>
      <c r="C1691">
        <f>86400*((FlowsCalibration2!$C$1691)^(1+1))*C$1836</f>
        <v>123818918.04733074</v>
      </c>
      <c r="D1691">
        <f>86400*((FlowsCalibration2!$D$1691)^(1+1))*D$1836</f>
        <v>123818918.04733074</v>
      </c>
      <c r="E1691">
        <f>86400*((FlowsCalibration2!$E$1691)^(1+1))*E$1836</f>
        <v>36546469.293244585</v>
      </c>
      <c r="F1691">
        <f>86400*((FlowsCalibration2!$F$1691)^(1+1))*F$1836</f>
        <v>30868203.594454914</v>
      </c>
      <c r="G1691">
        <f>86400*((FlowsCalibration2!$G$1691)^(1+1))*G$1836</f>
        <v>10233332.352391094</v>
      </c>
      <c r="H1691">
        <f>86400*((FlowsCalibration2!$H$1691)^(1+1))*H$1836</f>
        <v>7825746.3101316346</v>
      </c>
      <c r="I1691">
        <f>86400*((FlowsCalibration2!$I$1691)^(1+1))*I$1836</f>
        <v>7825746.3101316346</v>
      </c>
      <c r="J1691">
        <f>86400*((FlowsCalibration2!$J$1691)^(1+1))*J$1836</f>
        <v>7085095.5858932231</v>
      </c>
      <c r="K1691">
        <f>86400*((FlowsCalibration2!$K$1691)^(1+1))*K$1836</f>
        <v>705530.0733528299</v>
      </c>
      <c r="L1691">
        <f>86400*((FlowsCalibration2!$L$1691)^(1+1))*L$1836</f>
        <v>705530.0733528299</v>
      </c>
      <c r="M1691">
        <f>86400*((FlowsCalibration2!$M$1691)^(1+1))*M$1836</f>
        <v>705530.0733528299</v>
      </c>
      <c r="N1691">
        <f>86400*((FlowsCalibration2!$N$1691)^(1+1))*N$1836</f>
        <v>705530.0733528299</v>
      </c>
      <c r="O1691">
        <f>86400*((FlowsCalibration2!$O$1691)^(1+1))*O$1836</f>
        <v>56347354.563527964</v>
      </c>
      <c r="P1691">
        <f>86400*((FlowsCalibration2!$P$1691)^(1+1))*P$1836</f>
        <v>56347354.563527964</v>
      </c>
      <c r="Q1691">
        <f>86400*((FlowsCalibration2!$Q$1691)^(1+1))*Q$1836</f>
        <v>11018149.457087958</v>
      </c>
      <c r="R1691">
        <f>86400*((FlowsCalibration2!$R$1691)^(1+1))*R$1836</f>
        <v>9815873.9116534796</v>
      </c>
      <c r="S1691">
        <f>86400*((FlowsCalibration2!$S$1691)^(1+1))*S$1836</f>
        <v>7179173.4306409331</v>
      </c>
      <c r="T1691">
        <f>86400*((FlowsCalibration2!$T$1691)^(1+1))*T$1836</f>
        <v>7179173.4306409331</v>
      </c>
      <c r="U1691">
        <f>86400*((FlowsCalibration2!$U$1691)^(1+1))*U$1836</f>
        <v>7179173.4306409331</v>
      </c>
      <c r="V1691">
        <f>86400*((FlowsCalibration2!$V$1691)^(1+1))*V$1836</f>
        <v>3673198.0902280286</v>
      </c>
      <c r="W1691">
        <f>86400*((FlowsCalibration2!$W$1691)^(1+1))*W$1836</f>
        <v>3673198.0902280286</v>
      </c>
      <c r="X1691">
        <f>86400*((FlowsCalibration2!$X$1691)^(1+1))*X$1836</f>
        <v>3673198.0902280286</v>
      </c>
      <c r="Y1691">
        <f>86400*((FlowsCalibration2!$Y$1691)^(1+1))*Y$1836</f>
        <v>2133566.6051852969</v>
      </c>
      <c r="Z1691">
        <f>86400*((FlowsCalibration2!$Z$1691)^(1+1))*Z$1836</f>
        <v>2133566.6051852969</v>
      </c>
      <c r="AA1691">
        <f>86400*((FlowsCalibration2!$AA$1691)^(1+1))*AA$1836</f>
        <v>1704979.1742110262</v>
      </c>
      <c r="AB1691">
        <f>86400*((FlowsCalibration2!$AB$1691)^(1+1))*AB$1836</f>
        <v>2229825.0863813167</v>
      </c>
      <c r="AC1691">
        <f>86400*((FlowsCalibration2!$AC$1691)^(1+1))*AC$1836</f>
        <v>38215335.482704267</v>
      </c>
      <c r="AD1691">
        <f>86400*((FlowsCalibration2!$AD$1691)^(1+1))*AD$1836</f>
        <v>38215335.482704267</v>
      </c>
      <c r="AE1691">
        <f>86400*((FlowsCalibration2!$AE$1691)^(1+1))*AE$1836</f>
        <v>33347763.72019181</v>
      </c>
      <c r="AF1691">
        <f>86400*((FlowsCalibration2!$AF$1691)^(1+1))*AF$1836</f>
        <v>22814213.067916375</v>
      </c>
      <c r="AG1691">
        <f>86400*((FlowsCalibration2!$AG$1691)^(1+1))*AG$1836</f>
        <v>6967675.831430681</v>
      </c>
      <c r="AH1691">
        <f>86400*((FlowsCalibration2!$AH$1691)^(1+1))*AH$1836</f>
        <v>12376814.367843641</v>
      </c>
      <c r="AI1691">
        <f>86400*((FlowsCalibration2!$AI$1691)^(1+1))*AI$1836</f>
        <v>22814213.067916375</v>
      </c>
      <c r="AJ1691">
        <f>86400*((FlowsCalibration2!$AJ$1691)^(1+1))*AJ$1836</f>
        <v>12376814.367843641</v>
      </c>
      <c r="AK1691">
        <f>86400*((FlowsCalibration2!$AK$1691)^(1+1))*AK$1836</f>
        <v>12376814.367843641</v>
      </c>
      <c r="AL1691">
        <f>86400*((FlowsCalibration2!$AL$1691)^(1+1))*AL$1836</f>
        <v>3937912.752713006</v>
      </c>
      <c r="AM1691">
        <f>86400*((FlowsCalibration2!$AM$1691)^(1+1))*AM$1836</f>
        <v>1315480.7583372754</v>
      </c>
      <c r="AN1691">
        <f>86400*((FlowsCalibration2!$AN$1691)^(1+1))*AN$1836</f>
        <v>1315480.7583372754</v>
      </c>
      <c r="AO1691">
        <f>86400*((FlowsCalibration2!$AO$1691)^(1+1))*AO$1836</f>
        <v>2492557.0906564053</v>
      </c>
      <c r="AP1691">
        <f>86400*((FlowsCalibration2!$AP$1691)^(1+1))*AP$1836</f>
        <v>2492557.0906564053</v>
      </c>
      <c r="AQ1691">
        <f>86400*((FlowsCalibration2!$AQ$1691)^(1+1))*AQ$1836</f>
        <v>2304327.9901883192</v>
      </c>
      <c r="AR1691">
        <f>86400*((FlowsCalibration2!$AR$1691)^(1+1))*AR$1836</f>
        <v>1581206.4388333515</v>
      </c>
      <c r="AS1691">
        <f>86400*((FlowsCalibration2!$AS$1691)^(1+1))*AS$1836</f>
        <v>5207212.4975722069</v>
      </c>
      <c r="AT1691">
        <f>86400*((FlowsCalibration2!$AT$1691)^(1+1))*AT$1836</f>
        <v>406964.49598021148</v>
      </c>
      <c r="AU1691">
        <f>86400*((FlowsCalibration2!$AU$1691)^(1+1))*AU$1836</f>
        <v>25588.393921852836</v>
      </c>
      <c r="AV1691">
        <f>86400*((FlowsCalibration2!$AV$1691)^(1+1))*AV$1836</f>
        <v>224535.50722812436</v>
      </c>
      <c r="AW1691">
        <f>86400*((FlowsCalibration2!$AW$1691)^(1+1))*AW$1836</f>
        <v>1047153.1873881227</v>
      </c>
      <c r="AX1691">
        <f>86400*((FlowsCalibration2!$AX$1691)^(1+1))*AX$1836</f>
        <v>406964.49598021148</v>
      </c>
      <c r="AY1691">
        <f>86400*((FlowsCalibration2!$AY$1691)^(1+1))*AY$1836</f>
        <v>1578833.4286656235</v>
      </c>
      <c r="AZ1691">
        <f>86400*((FlowsCalibration2!$AZ$1691)^(1+1))*AZ$1836</f>
        <v>1810102.1789917587</v>
      </c>
      <c r="BA1691">
        <f>86400*((FlowsCalibration2!$BA$1691)^(1+1))*BA$1836</f>
        <v>1047153.1873881227</v>
      </c>
      <c r="BB1691">
        <f>86400*((FlowsCalibration2!$BB$1691)^(1+1))*BB$1836</f>
        <v>265600.625212727</v>
      </c>
      <c r="BC1691">
        <f>86400*((FlowsCalibration2!$BC$1691)^(1+1))*BC$1836</f>
        <v>265600.625212727</v>
      </c>
      <c r="BD1691">
        <f>86400*((FlowsCalibration2!$BD$1691)^(1+1))*BD$1836</f>
        <v>527161.69719027937</v>
      </c>
      <c r="BE1691">
        <f>86400*((FlowsCalibration2!$BE$1691)^(1+1))*BE$1836</f>
        <v>5860251.8200026629</v>
      </c>
      <c r="BF1691">
        <f>86400*((FlowsCalibration2!$BF$1691)^(1+1))*BF$1836</f>
        <v>6967675.831430681</v>
      </c>
      <c r="BG1691">
        <f>86400*((FlowsCalibration2!$BG$1691)^(1+1))*BG$1836</f>
        <v>441613.16080140654</v>
      </c>
      <c r="BH1691">
        <f>86400*((FlowsCalibration2!$BH$1691)^(1+1))*BH$1836</f>
        <v>193595.58879574059</v>
      </c>
      <c r="BI1691">
        <f>86400*((FlowsCalibration2!$BI$1691)^(1+1))*BI$1836</f>
        <v>60795.276189377044</v>
      </c>
      <c r="BJ1691">
        <f>86400*((FlowsCalibration2!$BJ$1691)^(1+1))*BJ$1836</f>
        <v>60795.276189377044</v>
      </c>
      <c r="BK1691">
        <f>86400*((FlowsCalibration2!$BK$1691)^(1+1))*BK$1836</f>
        <v>224535.50722812436</v>
      </c>
      <c r="BL1691">
        <f>86400*((FlowsCalibration2!$BL$1691)^(1+1))*BL$1836</f>
        <v>1345960.3489739108</v>
      </c>
      <c r="BM1691">
        <f>86400*((FlowsCalibration2!$BM$1691)^(1+1))*BM$1836</f>
        <v>5207212.4975722069</v>
      </c>
      <c r="BN1691">
        <f>86400*((FlowsCalibration2!$BN$1691)^(1+1))*BN$1836</f>
        <v>5207212.4975722069</v>
      </c>
      <c r="BO1691">
        <f>86400*((FlowsCalibration2!$BO$1691)^(1+1))*BO$1836</f>
        <v>761574.36839326774</v>
      </c>
      <c r="BP1691">
        <f>86400*((FlowsCalibration2!$BP$1691)^(1+1))*BP$1836</f>
        <v>298071.45693460898</v>
      </c>
      <c r="BQ1691">
        <f>86400*((FlowsCalibration2!$BQ$1691)^(1+1))*BQ$1836</f>
        <v>298071.45693460898</v>
      </c>
      <c r="BR1691">
        <f>86400*((FlowsCalibration2!$BR$1691)^(1+1))*BR$1836</f>
        <v>4628598.3419595128</v>
      </c>
      <c r="BS1691">
        <f>86400*((FlowsCalibration2!$BS$1691)^(1+1))*BS$1836</f>
        <v>3293249.652421358</v>
      </c>
      <c r="BT1691">
        <f>86400*((FlowsCalibration2!$BT$1691)^(1+1))*BT$1836</f>
        <v>10267854.190058775</v>
      </c>
      <c r="BU1691">
        <f>86400*((FlowsCalibration2!$BU$1691)^(1+1))*BU$1836</f>
        <v>36546469.293244585</v>
      </c>
      <c r="BV1691">
        <f>86400*((FlowsCalibration2!$BV$1691)^(1+1))*BV$1836</f>
        <v>56347354.563527964</v>
      </c>
      <c r="BW1691">
        <f>86400*((FlowsCalibration2!$BW$1691)^(1+1))*BW$1836</f>
        <v>24980458.345184531</v>
      </c>
      <c r="BX1691">
        <f>86400*((FlowsCalibration2!$BX$1691)^(1+1))*BX$1836</f>
        <v>13518644.738605155</v>
      </c>
      <c r="BY1691">
        <f>86400*((FlowsCalibration2!$BY$1691)^(1+1))*BY$1836</f>
        <v>705530.0733528299</v>
      </c>
      <c r="BZ1691">
        <f>86400*((FlowsCalibration2!$BZ$1691)^(1+1))*BZ$1836</f>
        <v>1090568.687291468</v>
      </c>
      <c r="CA1691">
        <f>86400*((FlowsCalibration2!$CA$1691)^(1+1))*CA$1836</f>
        <v>1090568.687291468</v>
      </c>
      <c r="CB1691">
        <f>86400*((FlowsCalibration2!$CB$1691)^(1+1))*CB$1836</f>
        <v>1090568.687291468</v>
      </c>
      <c r="CC1691">
        <f>86400*((FlowsCalibration2!$CC$1691)^(1+1))*CC$1836</f>
        <v>1090568.687291468</v>
      </c>
      <c r="CD1691">
        <f>86400*((FlowsCalibration2!$CD$1691)^(1+1))*CD$1836</f>
        <v>6107402.7390298825</v>
      </c>
      <c r="CE1691">
        <f>86400*((FlowsCalibration2!$CE$1691)^(1+1))*CE$1836</f>
        <v>6107402.7390298825</v>
      </c>
      <c r="CF1691">
        <f>86400*((FlowsCalibration2!$CF$1691)^(1+1))*CF$1836</f>
        <v>527161.69719027937</v>
      </c>
      <c r="CG1691">
        <f>86400*((FlowsCalibration2!$CG$1691)^(1+1))*CG$1836</f>
        <v>792762.32240300742</v>
      </c>
      <c r="CH1691">
        <f>86400*((FlowsCalibration2!$CH$1691)^(1+1))*CH$1836</f>
        <v>853557.59859238146</v>
      </c>
      <c r="CI1691">
        <f>86400*((FlowsCalibration2!$CI$1691)^(1+1))*CI$1836</f>
        <v>193595.58879574059</v>
      </c>
      <c r="CJ1691">
        <f>86400*((FlowsCalibration2!$CJ$1691)^(1+1))*CJ$1836</f>
        <v>1047153.1873881227</v>
      </c>
      <c r="CK1691">
        <f>86400*((FlowsCalibration2!$CK$1691)^(1+1))*CK$1836</f>
        <v>68807362.403469101</v>
      </c>
      <c r="CL1691">
        <f>86400*((FlowsCalibration2!$CL$1691)^(1+1))*CL$1836</f>
        <v>1413825.9378053709</v>
      </c>
      <c r="CM1691">
        <f>86400*((FlowsCalibration2!$CM$1691)^(1+1))*CM$1836</f>
        <v>319961.21444793907</v>
      </c>
      <c r="CN1691">
        <f>86400*((FlowsCalibration2!$CN$1691)^(1+1))*CN$1836</f>
        <v>38215335.482704267</v>
      </c>
      <c r="CO1691">
        <f>86400*((FlowsCalibration2!$CO$1691)^(1+1))*CO$1836</f>
        <v>38215335.482704267</v>
      </c>
      <c r="CP1691">
        <f>86400*((FlowsCalibration2!$CP$1691)^(1+1))*CP$1836</f>
        <v>72773203.230249956</v>
      </c>
      <c r="CQ1691">
        <f>86400*((FlowsCalibration2!$CQ$1691)^(1+1))*CQ$1836</f>
        <v>44723032.824161641</v>
      </c>
      <c r="CR1691">
        <f>86400*((FlowsCalibration2!$CR$1691)^(1+1))*CR$1836</f>
        <v>7179173.4306409331</v>
      </c>
      <c r="CS1691">
        <f>86400*((FlowsCalibration2!$CS$1691)^(1+1))*CS$1836</f>
        <v>13518644.738605155</v>
      </c>
      <c r="CT1691">
        <f>86400*((FlowsCalibration2!$CT$1691)^(1+1))*CT$1836</f>
        <v>298071.45693460898</v>
      </c>
      <c r="CU1691">
        <f>86400*((FlowsCalibration2!$CU$1691)^(1+1))*CU$1836</f>
        <v>7085095.5858932231</v>
      </c>
      <c r="CV1691">
        <f>86400*((FlowsCalibration2!$CV$1691)^(1+1))*CV$1836</f>
        <v>7825746.3101316346</v>
      </c>
      <c r="CW1691">
        <f>86400*((FlowsCalibration2!$CW$1691)^(1+1))*CW$1836</f>
        <v>10233332.352391094</v>
      </c>
      <c r="CX1691">
        <f>86400*((FlowsCalibration2!$CX$1691)^(1+1))*CX$1836</f>
        <v>10267854.190058775</v>
      </c>
      <c r="CY1691">
        <f>86400*((FlowsCalibration2!$CY$1691)^(1+1))*CY$1836</f>
        <v>3673198.0902280286</v>
      </c>
      <c r="CZ1691">
        <f>86400*((FlowsCalibration2!$CZ$1691)^(1+1))*CZ$1836</f>
        <v>9815873.9116534796</v>
      </c>
      <c r="DA1691">
        <f>86400*((FlowsCalibration2!$DA$1691)^(1+1))*DA$1836</f>
        <v>11018149.457087958</v>
      </c>
      <c r="DB1691">
        <f>86400*((FlowsCalibration2!$DB$1691)^(1+1))*DB$1836</f>
        <v>193595.58879574059</v>
      </c>
      <c r="DC1691">
        <f>86400*((FlowsCalibration2!$DC$1691)^(1+1))*DC$1836</f>
        <v>1704979.1742110262</v>
      </c>
      <c r="DD1691">
        <f>86400*((FlowsCalibration2!$DD$1691)^(1+1))*DD$1836</f>
        <v>2304327.9901883192</v>
      </c>
      <c r="DE1691">
        <f>86400*((FlowsCalibration2!$DE$1691)^(1+1))*DE$1836</f>
        <v>2492557.0906564053</v>
      </c>
      <c r="DF1691">
        <f>86400*((FlowsCalibration2!$DF$1691)^(1+1))*DF$1836</f>
        <v>1090568.687291468</v>
      </c>
      <c r="DG1691">
        <f>86400*((FlowsCalibration2!$DG$1691)^(1+1))*DG$1836</f>
        <v>406964.49598021148</v>
      </c>
      <c r="DH1691">
        <f>86400*((FlowsCalibration2!$DH$1691)^(1+1))*DH$1836</f>
        <v>705530.0733528299</v>
      </c>
      <c r="DI1691">
        <f>86400*((FlowsCalibration2!$DI$1691)^(1+1))*DI$1836</f>
        <v>6107402.7390298825</v>
      </c>
      <c r="DJ1691">
        <f>86400*((FlowsCalibration2!$DJ$1691)^(1+1))*DJ$1836</f>
        <v>527161.69719027937</v>
      </c>
      <c r="DK1691">
        <f>86400*((FlowsCalibration2!$DK$1691)^(1+1))*DK$1836</f>
        <v>224535.50722812436</v>
      </c>
      <c r="DL1691">
        <f>86400*((FlowsCalibration2!$DL$1691)^(1+1))*DL$1836</f>
        <v>1345960.3489739108</v>
      </c>
      <c r="DM1691">
        <f>86400*((FlowsCalibration2!$DM$1691)^(1+1))*DM$1836</f>
        <v>1578833.4286656235</v>
      </c>
      <c r="DN1691">
        <f>86400*((FlowsCalibration2!$DN$1691)^(1+1))*DN$1836</f>
        <v>5207212.4975722069</v>
      </c>
      <c r="DO1691">
        <f>86400*((FlowsCalibration2!$DO$1691)^(1+1))*DO$1836</f>
        <v>2133566.6051852969</v>
      </c>
      <c r="DP1691">
        <f>86400*((FlowsCalibration2!$DP$1691)^(1+1))*DP$1836</f>
        <v>24980458.345184531</v>
      </c>
      <c r="DQ1691">
        <f>86400*((FlowsCalibration2!$DQ$1691)^(1+1))*DQ$1836</f>
        <v>56347354.563527964</v>
      </c>
      <c r="DR1691">
        <f>86400*((FlowsCalibration2!$DR$1691)^(1+1))*DR$1836</f>
        <v>30868203.594454914</v>
      </c>
      <c r="DS1691">
        <f>86400*((FlowsCalibration2!$DS$1691)^(1+1))*DS$1836</f>
        <v>3293249.652421358</v>
      </c>
      <c r="DT1691">
        <f>86400*((FlowsCalibration2!$DT$1691)^(1+1))*DT$1836</f>
        <v>4880079.031737661</v>
      </c>
      <c r="DU1691">
        <f>86400*((FlowsCalibration2!$DU$1691)^(1+1))*DU$1836</f>
        <v>25588.393921852836</v>
      </c>
      <c r="DV1691">
        <f>86400*((FlowsCalibration2!$DV$1691)^(1+1))*DV$1836</f>
        <v>265600.625212727</v>
      </c>
      <c r="DW1691">
        <f>86400*((FlowsCalibration2!$DW$1691)^(1+1))*DW$1836</f>
        <v>60795.276189377044</v>
      </c>
      <c r="DX1691">
        <f>86400*((FlowsCalibration2!$DX$1691)^(1+1))*DX$1836</f>
        <v>1581206.4388333515</v>
      </c>
      <c r="DY1691">
        <f>86400*((FlowsCalibration2!$DY$1691)^(1+1))*DY$1836</f>
        <v>1413825.9378053709</v>
      </c>
      <c r="DZ1691">
        <f>86400*((FlowsCalibration2!$DZ$1691)^(1+1))*DZ$1836</f>
        <v>319961.21444793907</v>
      </c>
      <c r="EA1691">
        <f>86400*((FlowsCalibration2!$EA$1691)^(1+1))*EA$1836</f>
        <v>441613.16080140654</v>
      </c>
      <c r="EB1691">
        <f>86400*((FlowsCalibration2!$EB$1691)^(1+1))*EB$1836</f>
        <v>1315480.7583372754</v>
      </c>
      <c r="EC1691">
        <f>86400*((FlowsCalibration2!$EC$1691)^(1+1))*EC$1836</f>
        <v>6967675.831430681</v>
      </c>
      <c r="ED1691">
        <f>86400*((FlowsCalibration2!$ED$1691)^(1+1))*ED$1836</f>
        <v>5860251.8200026629</v>
      </c>
      <c r="EE1691">
        <f>86400*((FlowsCalibration2!$EE$1691)^(1+1))*EE$1836</f>
        <v>4628598.3419595128</v>
      </c>
      <c r="EF1691">
        <f>86400*((FlowsCalibration2!$EF$1691)^(1+1))*EF$1836</f>
        <v>44723032.824161641</v>
      </c>
      <c r="EG1691">
        <f>86400*((FlowsCalibration2!$EG$1691)^(1+1))*EG$1836</f>
        <v>72773203.230249956</v>
      </c>
    </row>
    <row r="1692" spans="2:137" x14ac:dyDescent="0.2">
      <c r="B1692">
        <f>86400*((FlowsCalibration2!$B$1692)^(1+1))*B$1836</f>
        <v>107023233.98758742</v>
      </c>
      <c r="C1692">
        <f>86400*((FlowsCalibration2!$C$1692)^(1+1))*C$1836</f>
        <v>89538059.800898015</v>
      </c>
      <c r="D1692">
        <f>86400*((FlowsCalibration2!$D$1692)^(1+1))*D$1836</f>
        <v>89538059.800898015</v>
      </c>
      <c r="E1692">
        <f>86400*((FlowsCalibration2!$E$1692)^(1+1))*E$1836</f>
        <v>19113007.337701958</v>
      </c>
      <c r="F1692">
        <f>86400*((FlowsCalibration2!$F$1692)^(1+1))*F$1836</f>
        <v>16948874.180951748</v>
      </c>
      <c r="G1692">
        <f>86400*((FlowsCalibration2!$G$1692)^(1+1))*G$1836</f>
        <v>7219619.4176704921</v>
      </c>
      <c r="H1692">
        <f>86400*((FlowsCalibration2!$H$1692)^(1+1))*H$1836</f>
        <v>5472245.6402737815</v>
      </c>
      <c r="I1692">
        <f>86400*((FlowsCalibration2!$I$1692)^(1+1))*I$1836</f>
        <v>5472245.6402737815</v>
      </c>
      <c r="J1692">
        <f>86400*((FlowsCalibration2!$J$1692)^(1+1))*J$1836</f>
        <v>4932108.4704664461</v>
      </c>
      <c r="K1692">
        <f>86400*((FlowsCalibration2!$K$1692)^(1+1))*K$1836</f>
        <v>687654.68735636445</v>
      </c>
      <c r="L1692">
        <f>86400*((FlowsCalibration2!$L$1692)^(1+1))*L$1836</f>
        <v>687654.68735636445</v>
      </c>
      <c r="M1692">
        <f>86400*((FlowsCalibration2!$M$1692)^(1+1))*M$1836</f>
        <v>687654.68735636445</v>
      </c>
      <c r="N1692">
        <f>86400*((FlowsCalibration2!$N$1692)^(1+1))*N$1836</f>
        <v>687654.68735636445</v>
      </c>
      <c r="O1692">
        <f>86400*((FlowsCalibration2!$O$1692)^(1+1))*O$1836</f>
        <v>57670369.810030617</v>
      </c>
      <c r="P1692">
        <f>86400*((FlowsCalibration2!$P$1692)^(1+1))*P$1836</f>
        <v>57670369.810030617</v>
      </c>
      <c r="Q1692">
        <f>86400*((FlowsCalibration2!$Q$1692)^(1+1))*Q$1836</f>
        <v>12094234.612478301</v>
      </c>
      <c r="R1692">
        <f>86400*((FlowsCalibration2!$R$1692)^(1+1))*R$1836</f>
        <v>10827926.949143684</v>
      </c>
      <c r="S1692">
        <f>86400*((FlowsCalibration2!$S$1692)^(1+1))*S$1836</f>
        <v>7942995.2664886806</v>
      </c>
      <c r="T1692">
        <f>86400*((FlowsCalibration2!$T$1692)^(1+1))*T$1836</f>
        <v>7942995.2664886806</v>
      </c>
      <c r="U1692">
        <f>86400*((FlowsCalibration2!$U$1692)^(1+1))*U$1836</f>
        <v>7942995.2664886806</v>
      </c>
      <c r="V1692">
        <f>86400*((FlowsCalibration2!$V$1692)^(1+1))*V$1836</f>
        <v>3947876.4256708445</v>
      </c>
      <c r="W1692">
        <f>86400*((FlowsCalibration2!$W$1692)^(1+1))*W$1836</f>
        <v>3947876.4256708445</v>
      </c>
      <c r="X1692">
        <f>86400*((FlowsCalibration2!$X$1692)^(1+1))*X$1836</f>
        <v>3947876.4256708445</v>
      </c>
      <c r="Y1692">
        <f>86400*((FlowsCalibration2!$Y$1692)^(1+1))*Y$1836</f>
        <v>2174714.4422427225</v>
      </c>
      <c r="Z1692">
        <f>86400*((FlowsCalibration2!$Z$1692)^(1+1))*Z$1836</f>
        <v>2174714.4422427225</v>
      </c>
      <c r="AA1692">
        <f>86400*((FlowsCalibration2!$AA$1692)^(1+1))*AA$1836</f>
        <v>1541161.2178232907</v>
      </c>
      <c r="AB1692">
        <f>86400*((FlowsCalibration2!$AB$1692)^(1+1))*AB$1836</f>
        <v>2037461.9193841212</v>
      </c>
      <c r="AC1692">
        <f>86400*((FlowsCalibration2!$AC$1692)^(1+1))*AC$1836</f>
        <v>20503042.013078813</v>
      </c>
      <c r="AD1692">
        <f>86400*((FlowsCalibration2!$AD$1692)^(1+1))*AD$1836</f>
        <v>20503042.013078813</v>
      </c>
      <c r="AE1692">
        <f>86400*((FlowsCalibration2!$AE$1692)^(1+1))*AE$1836</f>
        <v>18385208.934468061</v>
      </c>
      <c r="AF1692">
        <f>86400*((FlowsCalibration2!$AF$1692)^(1+1))*AF$1836</f>
        <v>12646182.896459848</v>
      </c>
      <c r="AG1692">
        <f>86400*((FlowsCalibration2!$AG$1692)^(1+1))*AG$1836</f>
        <v>1399787.6793701591</v>
      </c>
      <c r="AH1692">
        <f>86400*((FlowsCalibration2!$AH$1692)^(1+1))*AH$1836</f>
        <v>9039240.4622235261</v>
      </c>
      <c r="AI1692">
        <f>86400*((FlowsCalibration2!$AI$1692)^(1+1))*AI$1836</f>
        <v>12646182.896459848</v>
      </c>
      <c r="AJ1692">
        <f>86400*((FlowsCalibration2!$AJ$1692)^(1+1))*AJ$1836</f>
        <v>9039240.4622235261</v>
      </c>
      <c r="AK1692">
        <f>86400*((FlowsCalibration2!$AK$1692)^(1+1))*AK$1836</f>
        <v>9039240.4622235261</v>
      </c>
      <c r="AL1692">
        <f>86400*((FlowsCalibration2!$AL$1692)^(1+1))*AL$1836</f>
        <v>2907357.2721970673</v>
      </c>
      <c r="AM1692">
        <f>86400*((FlowsCalibration2!$AM$1692)^(1+1))*AM$1836</f>
        <v>1117348.685117319</v>
      </c>
      <c r="AN1692">
        <f>86400*((FlowsCalibration2!$AN$1692)^(1+1))*AN$1836</f>
        <v>1117348.685117319</v>
      </c>
      <c r="AO1692">
        <f>86400*((FlowsCalibration2!$AO$1692)^(1+1))*AO$1836</f>
        <v>1702902.8115875111</v>
      </c>
      <c r="AP1692">
        <f>86400*((FlowsCalibration2!$AP$1692)^(1+1))*AP$1836</f>
        <v>1702902.8115875111</v>
      </c>
      <c r="AQ1692">
        <f>86400*((FlowsCalibration2!$AQ$1692)^(1+1))*AQ$1836</f>
        <v>1572784.0914881935</v>
      </c>
      <c r="AR1692">
        <f>86400*((FlowsCalibration2!$AR$1692)^(1+1))*AR$1836</f>
        <v>981708.34468953568</v>
      </c>
      <c r="AS1692">
        <f>86400*((FlowsCalibration2!$AS$1692)^(1+1))*AS$1836</f>
        <v>4151729.7211473971</v>
      </c>
      <c r="AT1692">
        <f>86400*((FlowsCalibration2!$AT$1692)^(1+1))*AT$1836</f>
        <v>328676.37372013967</v>
      </c>
      <c r="AU1692">
        <f>86400*((FlowsCalibration2!$AU$1692)^(1+1))*AU$1836</f>
        <v>20357.001324072287</v>
      </c>
      <c r="AV1692">
        <f>86400*((FlowsCalibration2!$AV$1692)^(1+1))*AV$1836</f>
        <v>182122.70828994847</v>
      </c>
      <c r="AW1692">
        <f>86400*((FlowsCalibration2!$AW$1692)^(1+1))*AW$1836</f>
        <v>847945.05883617944</v>
      </c>
      <c r="AX1692">
        <f>86400*((FlowsCalibration2!$AX$1692)^(1+1))*AX$1836</f>
        <v>328676.37372013967</v>
      </c>
      <c r="AY1692">
        <f>86400*((FlowsCalibration2!$AY$1692)^(1+1))*AY$1836</f>
        <v>1329850.550693685</v>
      </c>
      <c r="AZ1692">
        <f>86400*((FlowsCalibration2!$AZ$1692)^(1+1))*AZ$1836</f>
        <v>1520402.4518693921</v>
      </c>
      <c r="BA1692">
        <f>86400*((FlowsCalibration2!$BA$1692)^(1+1))*BA$1836</f>
        <v>847945.05883617944</v>
      </c>
      <c r="BB1692">
        <f>86400*((FlowsCalibration2!$BB$1692)^(1+1))*BB$1836</f>
        <v>215073.34407745735</v>
      </c>
      <c r="BC1692">
        <f>86400*((FlowsCalibration2!$BC$1692)^(1+1))*BC$1836</f>
        <v>215073.34407745735</v>
      </c>
      <c r="BD1692">
        <f>86400*((FlowsCalibration2!$BD$1692)^(1+1))*BD$1836</f>
        <v>426875.61067845143</v>
      </c>
      <c r="BE1692">
        <f>86400*((FlowsCalibration2!$BE$1692)^(1+1))*BE$1836</f>
        <v>1113644.3832906939</v>
      </c>
      <c r="BF1692">
        <f>86400*((FlowsCalibration2!$BF$1692)^(1+1))*BF$1836</f>
        <v>1399787.6793701591</v>
      </c>
      <c r="BG1692">
        <f>86400*((FlowsCalibration2!$BG$1692)^(1+1))*BG$1836</f>
        <v>165381.94905038882</v>
      </c>
      <c r="BH1692">
        <f>86400*((FlowsCalibration2!$BH$1692)^(1+1))*BH$1836</f>
        <v>156766.38805950031</v>
      </c>
      <c r="BI1692">
        <f>86400*((FlowsCalibration2!$BI$1692)^(1+1))*BI$1836</f>
        <v>49229.716020771601</v>
      </c>
      <c r="BJ1692">
        <f>86400*((FlowsCalibration2!$BJ$1692)^(1+1))*BJ$1836</f>
        <v>49229.716020771601</v>
      </c>
      <c r="BK1692">
        <f>86400*((FlowsCalibration2!$BK$1692)^(1+1))*BK$1836</f>
        <v>182122.70828994847</v>
      </c>
      <c r="BL1692">
        <f>86400*((FlowsCalibration2!$BL$1692)^(1+1))*BL$1836</f>
        <v>1142949.5948454163</v>
      </c>
      <c r="BM1692">
        <f>86400*((FlowsCalibration2!$BM$1692)^(1+1))*BM$1836</f>
        <v>4151729.7211473971</v>
      </c>
      <c r="BN1692">
        <f>86400*((FlowsCalibration2!$BN$1692)^(1+1))*BN$1836</f>
        <v>4151729.7211473971</v>
      </c>
      <c r="BO1692">
        <f>86400*((FlowsCalibration2!$BO$1692)^(1+1))*BO$1836</f>
        <v>285205.86335681309</v>
      </c>
      <c r="BP1692">
        <f>86400*((FlowsCalibration2!$BP$1692)^(1+1))*BP$1836</f>
        <v>287492.29438801995</v>
      </c>
      <c r="BQ1692">
        <f>86400*((FlowsCalibration2!$BQ$1692)^(1+1))*BQ$1836</f>
        <v>287492.29438801995</v>
      </c>
      <c r="BR1692">
        <f>86400*((FlowsCalibration2!$BR$1692)^(1+1))*BR$1836</f>
        <v>868932.24994972139</v>
      </c>
      <c r="BS1692">
        <f>86400*((FlowsCalibration2!$BS$1692)^(1+1))*BS$1836</f>
        <v>1804103.4766563303</v>
      </c>
      <c r="BT1692">
        <f>86400*((FlowsCalibration2!$BT$1692)^(1+1))*BT$1836</f>
        <v>7250421.411947079</v>
      </c>
      <c r="BU1692">
        <f>86400*((FlowsCalibration2!$BU$1692)^(1+1))*BU$1836</f>
        <v>19113007.337701958</v>
      </c>
      <c r="BV1692">
        <f>86400*((FlowsCalibration2!$BV$1692)^(1+1))*BV$1836</f>
        <v>57670369.810030617</v>
      </c>
      <c r="BW1692">
        <f>86400*((FlowsCalibration2!$BW$1692)^(1+1))*BW$1836</f>
        <v>26454259.532414481</v>
      </c>
      <c r="BX1692">
        <f>86400*((FlowsCalibration2!$BX$1692)^(1+1))*BX$1836</f>
        <v>14842707.037503531</v>
      </c>
      <c r="BY1692">
        <f>86400*((FlowsCalibration2!$BY$1692)^(1+1))*BY$1836</f>
        <v>687654.68735636445</v>
      </c>
      <c r="BZ1692">
        <f>86400*((FlowsCalibration2!$BZ$1692)^(1+1))*BZ$1836</f>
        <v>454771.52373495302</v>
      </c>
      <c r="CA1692">
        <f>86400*((FlowsCalibration2!$CA$1692)^(1+1))*CA$1836</f>
        <v>454771.52373495302</v>
      </c>
      <c r="CB1692">
        <f>86400*((FlowsCalibration2!$CB$1692)^(1+1))*CB$1836</f>
        <v>454771.52373495302</v>
      </c>
      <c r="CC1692">
        <f>86400*((FlowsCalibration2!$CC$1692)^(1+1))*CC$1836</f>
        <v>454771.52373495302</v>
      </c>
      <c r="CD1692">
        <f>86400*((FlowsCalibration2!$CD$1692)^(1+1))*CD$1836</f>
        <v>4577463.285241751</v>
      </c>
      <c r="CE1692">
        <f>86400*((FlowsCalibration2!$CE$1692)^(1+1))*CE$1836</f>
        <v>4577463.285241751</v>
      </c>
      <c r="CF1692">
        <f>86400*((FlowsCalibration2!$CF$1692)^(1+1))*CF$1836</f>
        <v>426875.61067845143</v>
      </c>
      <c r="CG1692">
        <f>86400*((FlowsCalibration2!$CG$1692)^(1+1))*CG$1836</f>
        <v>641948.95475590951</v>
      </c>
      <c r="CH1692">
        <f>86400*((FlowsCalibration2!$CH$1692)^(1+1))*CH$1836</f>
        <v>691178.67077667871</v>
      </c>
      <c r="CI1692">
        <f>86400*((FlowsCalibration2!$CI$1692)^(1+1))*CI$1836</f>
        <v>156766.38805950031</v>
      </c>
      <c r="CJ1692">
        <f>86400*((FlowsCalibration2!$CJ$1692)^(1+1))*CJ$1836</f>
        <v>847945.05883617944</v>
      </c>
      <c r="CK1692">
        <f>86400*((FlowsCalibration2!$CK$1692)^(1+1))*CK$1836</f>
        <v>66529168.101340041</v>
      </c>
      <c r="CL1692">
        <f>86400*((FlowsCalibration2!$CL$1692)^(1+1))*CL$1836</f>
        <v>880774.67634258489</v>
      </c>
      <c r="CM1692">
        <f>86400*((FlowsCalibration2!$CM$1692)^(1+1))*CM$1836</f>
        <v>119823.91123556154</v>
      </c>
      <c r="CN1692">
        <f>86400*((FlowsCalibration2!$CN$1692)^(1+1))*CN$1836</f>
        <v>20503042.013078813</v>
      </c>
      <c r="CO1692">
        <f>86400*((FlowsCalibration2!$CO$1692)^(1+1))*CO$1836</f>
        <v>20503042.013078813</v>
      </c>
      <c r="CP1692">
        <f>86400*((FlowsCalibration2!$CP$1692)^(1+1))*CP$1836</f>
        <v>68556449.770678282</v>
      </c>
      <c r="CQ1692">
        <f>86400*((FlowsCalibration2!$CQ$1692)^(1+1))*CQ$1836</f>
        <v>23199404.956530377</v>
      </c>
      <c r="CR1692">
        <f>86400*((FlowsCalibration2!$CR$1692)^(1+1))*CR$1836</f>
        <v>7942995.2664886806</v>
      </c>
      <c r="CS1692">
        <f>86400*((FlowsCalibration2!$CS$1692)^(1+1))*CS$1836</f>
        <v>14842707.037503531</v>
      </c>
      <c r="CT1692">
        <f>86400*((FlowsCalibration2!$CT$1692)^(1+1))*CT$1836</f>
        <v>287492.29438801995</v>
      </c>
      <c r="CU1692">
        <f>86400*((FlowsCalibration2!$CU$1692)^(1+1))*CU$1836</f>
        <v>4932108.4704664461</v>
      </c>
      <c r="CV1692">
        <f>86400*((FlowsCalibration2!$CV$1692)^(1+1))*CV$1836</f>
        <v>5472245.6402737815</v>
      </c>
      <c r="CW1692">
        <f>86400*((FlowsCalibration2!$CW$1692)^(1+1))*CW$1836</f>
        <v>7219619.4176704921</v>
      </c>
      <c r="CX1692">
        <f>86400*((FlowsCalibration2!$CX$1692)^(1+1))*CX$1836</f>
        <v>7250421.411947079</v>
      </c>
      <c r="CY1692">
        <f>86400*((FlowsCalibration2!$CY$1692)^(1+1))*CY$1836</f>
        <v>3947876.4256708445</v>
      </c>
      <c r="CZ1692">
        <f>86400*((FlowsCalibration2!$CZ$1692)^(1+1))*CZ$1836</f>
        <v>10827926.949143684</v>
      </c>
      <c r="DA1692">
        <f>86400*((FlowsCalibration2!$DA$1692)^(1+1))*DA$1836</f>
        <v>12094234.612478301</v>
      </c>
      <c r="DB1692">
        <f>86400*((FlowsCalibration2!$DB$1692)^(1+1))*DB$1836</f>
        <v>156766.38805950031</v>
      </c>
      <c r="DC1692">
        <f>86400*((FlowsCalibration2!$DC$1692)^(1+1))*DC$1836</f>
        <v>1541161.2178232907</v>
      </c>
      <c r="DD1692">
        <f>86400*((FlowsCalibration2!$DD$1692)^(1+1))*DD$1836</f>
        <v>1572784.0914881935</v>
      </c>
      <c r="DE1692">
        <f>86400*((FlowsCalibration2!$DE$1692)^(1+1))*DE$1836</f>
        <v>1702902.8115875111</v>
      </c>
      <c r="DF1692">
        <f>86400*((FlowsCalibration2!$DF$1692)^(1+1))*DF$1836</f>
        <v>454771.52373495302</v>
      </c>
      <c r="DG1692">
        <f>86400*((FlowsCalibration2!$DG$1692)^(1+1))*DG$1836</f>
        <v>328676.37372013967</v>
      </c>
      <c r="DH1692">
        <f>86400*((FlowsCalibration2!$DH$1692)^(1+1))*DH$1836</f>
        <v>687654.68735636445</v>
      </c>
      <c r="DI1692">
        <f>86400*((FlowsCalibration2!$DI$1692)^(1+1))*DI$1836</f>
        <v>4577463.285241751</v>
      </c>
      <c r="DJ1692">
        <f>86400*((FlowsCalibration2!$DJ$1692)^(1+1))*DJ$1836</f>
        <v>426875.61067845143</v>
      </c>
      <c r="DK1692">
        <f>86400*((FlowsCalibration2!$DK$1692)^(1+1))*DK$1836</f>
        <v>182122.70828994847</v>
      </c>
      <c r="DL1692">
        <f>86400*((FlowsCalibration2!$DL$1692)^(1+1))*DL$1836</f>
        <v>1142949.5948454163</v>
      </c>
      <c r="DM1692">
        <f>86400*((FlowsCalibration2!$DM$1692)^(1+1))*DM$1836</f>
        <v>1329850.550693685</v>
      </c>
      <c r="DN1692">
        <f>86400*((FlowsCalibration2!$DN$1692)^(1+1))*DN$1836</f>
        <v>4151729.7211473971</v>
      </c>
      <c r="DO1692">
        <f>86400*((FlowsCalibration2!$DO$1692)^(1+1))*DO$1836</f>
        <v>2174714.4422427225</v>
      </c>
      <c r="DP1692">
        <f>86400*((FlowsCalibration2!$DP$1692)^(1+1))*DP$1836</f>
        <v>26454259.532414481</v>
      </c>
      <c r="DQ1692">
        <f>86400*((FlowsCalibration2!$DQ$1692)^(1+1))*DQ$1836</f>
        <v>57670369.810030617</v>
      </c>
      <c r="DR1692">
        <f>86400*((FlowsCalibration2!$DR$1692)^(1+1))*DR$1836</f>
        <v>16948874.180951748</v>
      </c>
      <c r="DS1692">
        <f>86400*((FlowsCalibration2!$DS$1692)^(1+1))*DS$1836</f>
        <v>1804103.4766563303</v>
      </c>
      <c r="DT1692">
        <f>86400*((FlowsCalibration2!$DT$1692)^(1+1))*DT$1836</f>
        <v>2592006.3309123241</v>
      </c>
      <c r="DU1692">
        <f>86400*((FlowsCalibration2!$DU$1692)^(1+1))*DU$1836</f>
        <v>20357.001324072287</v>
      </c>
      <c r="DV1692">
        <f>86400*((FlowsCalibration2!$DV$1692)^(1+1))*DV$1836</f>
        <v>215073.34407745735</v>
      </c>
      <c r="DW1692">
        <f>86400*((FlowsCalibration2!$DW$1692)^(1+1))*DW$1836</f>
        <v>49229.716020771601</v>
      </c>
      <c r="DX1692">
        <f>86400*((FlowsCalibration2!$DX$1692)^(1+1))*DX$1836</f>
        <v>981708.34468953568</v>
      </c>
      <c r="DY1692">
        <f>86400*((FlowsCalibration2!$DY$1692)^(1+1))*DY$1836</f>
        <v>880774.67634258489</v>
      </c>
      <c r="DZ1692">
        <f>86400*((FlowsCalibration2!$DZ$1692)^(1+1))*DZ$1836</f>
        <v>119823.91123556154</v>
      </c>
      <c r="EA1692">
        <f>86400*((FlowsCalibration2!$EA$1692)^(1+1))*EA$1836</f>
        <v>165381.94905038882</v>
      </c>
      <c r="EB1692">
        <f>86400*((FlowsCalibration2!$EB$1692)^(1+1))*EB$1836</f>
        <v>1117348.685117319</v>
      </c>
      <c r="EC1692">
        <f>86400*((FlowsCalibration2!$EC$1692)^(1+1))*EC$1836</f>
        <v>1399787.6793701591</v>
      </c>
      <c r="ED1692">
        <f>86400*((FlowsCalibration2!$ED$1692)^(1+1))*ED$1836</f>
        <v>1113644.3832906939</v>
      </c>
      <c r="EE1692">
        <f>86400*((FlowsCalibration2!$EE$1692)^(1+1))*EE$1836</f>
        <v>868932.24994972139</v>
      </c>
      <c r="EF1692">
        <f>86400*((FlowsCalibration2!$EF$1692)^(1+1))*EF$1836</f>
        <v>23199404.956530377</v>
      </c>
      <c r="EG1692">
        <f>86400*((FlowsCalibration2!$EG$1692)^(1+1))*EG$1836</f>
        <v>68556449.770678282</v>
      </c>
    </row>
    <row r="1693" spans="2:137" x14ac:dyDescent="0.2">
      <c r="B1693">
        <f>86400*((FlowsCalibration2!$B$1693)^(1+1))*B$1836</f>
        <v>80712798.891069829</v>
      </c>
      <c r="C1693">
        <f>86400*((FlowsCalibration2!$C$1693)^(1+1))*C$1836</f>
        <v>64221081.239765272</v>
      </c>
      <c r="D1693">
        <f>86400*((FlowsCalibration2!$D$1693)^(1+1))*D$1836</f>
        <v>64221081.239765272</v>
      </c>
      <c r="E1693">
        <f>86400*((FlowsCalibration2!$E$1693)^(1+1))*E$1836</f>
        <v>12680179.412814572</v>
      </c>
      <c r="F1693">
        <f>86400*((FlowsCalibration2!$F$1693)^(1+1))*F$1836</f>
        <v>11255497.402737094</v>
      </c>
      <c r="G1693">
        <f>86400*((FlowsCalibration2!$G$1693)^(1+1))*G$1836</f>
        <v>5022554.5317328693</v>
      </c>
      <c r="H1693">
        <f>86400*((FlowsCalibration2!$H$1693)^(1+1))*H$1836</f>
        <v>4270887.3661208358</v>
      </c>
      <c r="I1693">
        <f>86400*((FlowsCalibration2!$I$1693)^(1+1))*I$1836</f>
        <v>4270887.3661208358</v>
      </c>
      <c r="J1693">
        <f>86400*((FlowsCalibration2!$J$1693)^(1+1))*J$1836</f>
        <v>4070944.0457249121</v>
      </c>
      <c r="K1693">
        <f>86400*((FlowsCalibration2!$K$1693)^(1+1))*K$1836</f>
        <v>549791.50772044493</v>
      </c>
      <c r="L1693">
        <f>86400*((FlowsCalibration2!$L$1693)^(1+1))*L$1836</f>
        <v>549791.50772044493</v>
      </c>
      <c r="M1693">
        <f>86400*((FlowsCalibration2!$M$1693)^(1+1))*M$1836</f>
        <v>549791.50772044493</v>
      </c>
      <c r="N1693">
        <f>86400*((FlowsCalibration2!$N$1693)^(1+1))*N$1836</f>
        <v>549791.50772044493</v>
      </c>
      <c r="O1693">
        <f>86400*((FlowsCalibration2!$O$1693)^(1+1))*O$1836</f>
        <v>43418897.20551645</v>
      </c>
      <c r="P1693">
        <f>86400*((FlowsCalibration2!$P$1693)^(1+1))*P$1836</f>
        <v>43418897.20551645</v>
      </c>
      <c r="Q1693">
        <f>86400*((FlowsCalibration2!$Q$1693)^(1+1))*Q$1836</f>
        <v>10506054.438764473</v>
      </c>
      <c r="R1693">
        <f>86400*((FlowsCalibration2!$R$1693)^(1+1))*R$1836</f>
        <v>9611253.6923098285</v>
      </c>
      <c r="S1693">
        <f>86400*((FlowsCalibration2!$S$1693)^(1+1))*S$1836</f>
        <v>7797943.1959560374</v>
      </c>
      <c r="T1693">
        <f>86400*((FlowsCalibration2!$T$1693)^(1+1))*T$1836</f>
        <v>7797943.1959560374</v>
      </c>
      <c r="U1693">
        <f>86400*((FlowsCalibration2!$U$1693)^(1+1))*U$1836</f>
        <v>7797943.1959560374</v>
      </c>
      <c r="V1693">
        <f>86400*((FlowsCalibration2!$V$1693)^(1+1))*V$1836</f>
        <v>3804743.5315874009</v>
      </c>
      <c r="W1693">
        <f>86400*((FlowsCalibration2!$W$1693)^(1+1))*W$1836</f>
        <v>3804743.5315874009</v>
      </c>
      <c r="X1693">
        <f>86400*((FlowsCalibration2!$X$1693)^(1+1))*X$1836</f>
        <v>3804743.5315874009</v>
      </c>
      <c r="Y1693">
        <f>86400*((FlowsCalibration2!$Y$1693)^(1+1))*Y$1836</f>
        <v>2103304.3839431005</v>
      </c>
      <c r="Z1693">
        <f>86400*((FlowsCalibration2!$Z$1693)^(1+1))*Z$1836</f>
        <v>2103304.3839431005</v>
      </c>
      <c r="AA1693">
        <f>86400*((FlowsCalibration2!$AA$1693)^(1+1))*AA$1836</f>
        <v>1404466.9088867083</v>
      </c>
      <c r="AB1693">
        <f>86400*((FlowsCalibration2!$AB$1693)^(1+1))*AB$1836</f>
        <v>1822652.9323453915</v>
      </c>
      <c r="AC1693">
        <f>86400*((FlowsCalibration2!$AC$1693)^(1+1))*AC$1836</f>
        <v>15932071.065080566</v>
      </c>
      <c r="AD1693">
        <f>86400*((FlowsCalibration2!$AD$1693)^(1+1))*AD$1836</f>
        <v>15932071.065080566</v>
      </c>
      <c r="AE1693">
        <f>86400*((FlowsCalibration2!$AE$1693)^(1+1))*AE$1836</f>
        <v>13342574.935176713</v>
      </c>
      <c r="AF1693">
        <f>86400*((FlowsCalibration2!$AF$1693)^(1+1))*AF$1836</f>
        <v>8725879.8523423951</v>
      </c>
      <c r="AG1693">
        <f>86400*((FlowsCalibration2!$AG$1693)^(1+1))*AG$1836</f>
        <v>588390.58407457522</v>
      </c>
      <c r="AH1693">
        <f>86400*((FlowsCalibration2!$AH$1693)^(1+1))*AH$1836</f>
        <v>6766953.463741513</v>
      </c>
      <c r="AI1693">
        <f>86400*((FlowsCalibration2!$AI$1693)^(1+1))*AI$1836</f>
        <v>8725879.8523423951</v>
      </c>
      <c r="AJ1693">
        <f>86400*((FlowsCalibration2!$AJ$1693)^(1+1))*AJ$1836</f>
        <v>6766953.463741513</v>
      </c>
      <c r="AK1693">
        <f>86400*((FlowsCalibration2!$AK$1693)^(1+1))*AK$1836</f>
        <v>6766953.463741513</v>
      </c>
      <c r="AL1693">
        <f>86400*((FlowsCalibration2!$AL$1693)^(1+1))*AL$1836</f>
        <v>2044671.7541109237</v>
      </c>
      <c r="AM1693">
        <f>86400*((FlowsCalibration2!$AM$1693)^(1+1))*AM$1836</f>
        <v>642614.20416909887</v>
      </c>
      <c r="AN1693">
        <f>86400*((FlowsCalibration2!$AN$1693)^(1+1))*AN$1836</f>
        <v>642614.20416909887</v>
      </c>
      <c r="AO1693">
        <f>86400*((FlowsCalibration2!$AO$1693)^(1+1))*AO$1836</f>
        <v>1335269.2221282716</v>
      </c>
      <c r="AP1693">
        <f>86400*((FlowsCalibration2!$AP$1693)^(1+1))*AP$1836</f>
        <v>1335269.2221282716</v>
      </c>
      <c r="AQ1693">
        <f>86400*((FlowsCalibration2!$AQ$1693)^(1+1))*AQ$1836</f>
        <v>1240196.9733567908</v>
      </c>
      <c r="AR1693">
        <f>86400*((FlowsCalibration2!$AR$1693)^(1+1))*AR$1836</f>
        <v>751804.60349909693</v>
      </c>
      <c r="AS1693">
        <f>86400*((FlowsCalibration2!$AS$1693)^(1+1))*AS$1836</f>
        <v>3280219.5335659161</v>
      </c>
      <c r="AT1693">
        <f>86400*((FlowsCalibration2!$AT$1693)^(1+1))*AT$1836</f>
        <v>282611.60523952579</v>
      </c>
      <c r="AU1693">
        <f>86400*((FlowsCalibration2!$AU$1693)^(1+1))*AU$1836</f>
        <v>16801.596271392598</v>
      </c>
      <c r="AV1693">
        <f>86400*((FlowsCalibration2!$AV$1693)^(1+1))*AV$1836</f>
        <v>151213.59850664999</v>
      </c>
      <c r="AW1693">
        <f>86400*((FlowsCalibration2!$AW$1693)^(1+1))*AW$1836</f>
        <v>693789.42360951938</v>
      </c>
      <c r="AX1693">
        <f>86400*((FlowsCalibration2!$AX$1693)^(1+1))*AX$1836</f>
        <v>282611.60523952579</v>
      </c>
      <c r="AY1693">
        <f>86400*((FlowsCalibration2!$AY$1693)^(1+1))*AY$1836</f>
        <v>1031640.1424252749</v>
      </c>
      <c r="AZ1693">
        <f>86400*((FlowsCalibration2!$AZ$1693)^(1+1))*AZ$1836</f>
        <v>1187659.2425090955</v>
      </c>
      <c r="BA1693">
        <f>86400*((FlowsCalibration2!$BA$1693)^(1+1))*BA$1836</f>
        <v>693789.42360951938</v>
      </c>
      <c r="BB1693">
        <f>86400*((FlowsCalibration2!$BB$1693)^(1+1))*BB$1836</f>
        <v>175973.20706847703</v>
      </c>
      <c r="BC1693">
        <f>86400*((FlowsCalibration2!$BC$1693)^(1+1))*BC$1836</f>
        <v>175973.20706847703</v>
      </c>
      <c r="BD1693">
        <f>86400*((FlowsCalibration2!$BD$1693)^(1+1))*BD$1836</f>
        <v>349270.01555036119</v>
      </c>
      <c r="BE1693">
        <f>86400*((FlowsCalibration2!$BE$1693)^(1+1))*BE$1836</f>
        <v>422243.26564109384</v>
      </c>
      <c r="BF1693">
        <f>86400*((FlowsCalibration2!$BF$1693)^(1+1))*BF$1836</f>
        <v>588390.58407457522</v>
      </c>
      <c r="BG1693">
        <f>86400*((FlowsCalibration2!$BG$1693)^(1+1))*BG$1836</f>
        <v>85237.869424098681</v>
      </c>
      <c r="BH1693">
        <f>86400*((FlowsCalibration2!$BH$1693)^(1+1))*BH$1836</f>
        <v>128266.40226246028</v>
      </c>
      <c r="BI1693">
        <f>86400*((FlowsCalibration2!$BI$1693)^(1+1))*BI$1836</f>
        <v>40279.798728221729</v>
      </c>
      <c r="BJ1693">
        <f>86400*((FlowsCalibration2!$BJ$1693)^(1+1))*BJ$1836</f>
        <v>40279.798728221729</v>
      </c>
      <c r="BK1693">
        <f>86400*((FlowsCalibration2!$BK$1693)^(1+1))*BK$1836</f>
        <v>151213.59850664999</v>
      </c>
      <c r="BL1693">
        <f>86400*((FlowsCalibration2!$BL$1693)^(1+1))*BL$1836</f>
        <v>881135.77152390033</v>
      </c>
      <c r="BM1693">
        <f>86400*((FlowsCalibration2!$BM$1693)^(1+1))*BM$1836</f>
        <v>3280219.5335659161</v>
      </c>
      <c r="BN1693">
        <f>86400*((FlowsCalibration2!$BN$1693)^(1+1))*BN$1836</f>
        <v>3280219.5335659161</v>
      </c>
      <c r="BO1693">
        <f>86400*((FlowsCalibration2!$BO$1693)^(1+1))*BO$1836</f>
        <v>146995.11925680251</v>
      </c>
      <c r="BP1693">
        <f>86400*((FlowsCalibration2!$BP$1693)^(1+1))*BP$1836</f>
        <v>277372.96907560009</v>
      </c>
      <c r="BQ1693">
        <f>86400*((FlowsCalibration2!$BQ$1693)^(1+1))*BQ$1836</f>
        <v>277372.96907560009</v>
      </c>
      <c r="BR1693">
        <f>86400*((FlowsCalibration2!$BR$1693)^(1+1))*BR$1836</f>
        <v>321729.97364759975</v>
      </c>
      <c r="BS1693">
        <f>86400*((FlowsCalibration2!$BS$1693)^(1+1))*BS$1836</f>
        <v>894585.91619219398</v>
      </c>
      <c r="BT1693">
        <f>86400*((FlowsCalibration2!$BT$1693)^(1+1))*BT$1836</f>
        <v>5051219.1326535847</v>
      </c>
      <c r="BU1693">
        <f>86400*((FlowsCalibration2!$BU$1693)^(1+1))*BU$1836</f>
        <v>12680179.412814572</v>
      </c>
      <c r="BV1693">
        <f>86400*((FlowsCalibration2!$BV$1693)^(1+1))*BV$1836</f>
        <v>43418897.20551645</v>
      </c>
      <c r="BW1693">
        <f>86400*((FlowsCalibration2!$BW$1693)^(1+1))*BW$1836</f>
        <v>19443889.138663489</v>
      </c>
      <c r="BX1693">
        <f>86400*((FlowsCalibration2!$BX$1693)^(1+1))*BX$1836</f>
        <v>12138507.577256598</v>
      </c>
      <c r="BY1693">
        <f>86400*((FlowsCalibration2!$BY$1693)^(1+1))*BY$1836</f>
        <v>549791.50772044493</v>
      </c>
      <c r="BZ1693">
        <f>86400*((FlowsCalibration2!$BZ$1693)^(1+1))*BZ$1836</f>
        <v>319229.134921049</v>
      </c>
      <c r="CA1693">
        <f>86400*((FlowsCalibration2!$CA$1693)^(1+1))*CA$1836</f>
        <v>319229.134921049</v>
      </c>
      <c r="CB1693">
        <f>86400*((FlowsCalibration2!$CB$1693)^(1+1))*CB$1836</f>
        <v>319229.134921049</v>
      </c>
      <c r="CC1693">
        <f>86400*((FlowsCalibration2!$CC$1693)^(1+1))*CC$1836</f>
        <v>319229.134921049</v>
      </c>
      <c r="CD1693">
        <f>86400*((FlowsCalibration2!$CD$1693)^(1+1))*CD$1836</f>
        <v>3886638.883614576</v>
      </c>
      <c r="CE1693">
        <f>86400*((FlowsCalibration2!$CE$1693)^(1+1))*CE$1836</f>
        <v>3886638.883614576</v>
      </c>
      <c r="CF1693">
        <f>86400*((FlowsCalibration2!$CF$1693)^(1+1))*CF$1836</f>
        <v>349270.01555036119</v>
      </c>
      <c r="CG1693">
        <f>86400*((FlowsCalibration2!$CG$1693)^(1+1))*CG$1836</f>
        <v>525243.22261883889</v>
      </c>
      <c r="CH1693">
        <f>86400*((FlowsCalibration2!$CH$1693)^(1+1))*CH$1836</f>
        <v>565523.0213470587</v>
      </c>
      <c r="CI1693">
        <f>86400*((FlowsCalibration2!$CI$1693)^(1+1))*CI$1836</f>
        <v>128266.40226246028</v>
      </c>
      <c r="CJ1693">
        <f>86400*((FlowsCalibration2!$CJ$1693)^(1+1))*CJ$1836</f>
        <v>693789.42360951938</v>
      </c>
      <c r="CK1693">
        <f>86400*((FlowsCalibration2!$CK$1693)^(1+1))*CK$1836</f>
        <v>48717045.9188582</v>
      </c>
      <c r="CL1693">
        <f>86400*((FlowsCalibration2!$CL$1693)^(1+1))*CL$1836</f>
        <v>675091.22088155942</v>
      </c>
      <c r="CM1693">
        <f>86400*((FlowsCalibration2!$CM$1693)^(1+1))*CM$1836</f>
        <v>61757.249556703864</v>
      </c>
      <c r="CN1693">
        <f>86400*((FlowsCalibration2!$CN$1693)^(1+1))*CN$1836</f>
        <v>15932071.065080566</v>
      </c>
      <c r="CO1693">
        <f>86400*((FlowsCalibration2!$CO$1693)^(1+1))*CO$1836</f>
        <v>15932071.065080566</v>
      </c>
      <c r="CP1693">
        <f>86400*((FlowsCalibration2!$CP$1693)^(1+1))*CP$1836</f>
        <v>48937739.998112097</v>
      </c>
      <c r="CQ1693">
        <f>86400*((FlowsCalibration2!$CQ$1693)^(1+1))*CQ$1836</f>
        <v>16755755.829064028</v>
      </c>
      <c r="CR1693">
        <f>86400*((FlowsCalibration2!$CR$1693)^(1+1))*CR$1836</f>
        <v>7797943.1959560374</v>
      </c>
      <c r="CS1693">
        <f>86400*((FlowsCalibration2!$CS$1693)^(1+1))*CS$1836</f>
        <v>12138507.577256598</v>
      </c>
      <c r="CT1693">
        <f>86400*((FlowsCalibration2!$CT$1693)^(1+1))*CT$1836</f>
        <v>277372.96907560009</v>
      </c>
      <c r="CU1693">
        <f>86400*((FlowsCalibration2!$CU$1693)^(1+1))*CU$1836</f>
        <v>4070944.0457249121</v>
      </c>
      <c r="CV1693">
        <f>86400*((FlowsCalibration2!$CV$1693)^(1+1))*CV$1836</f>
        <v>4270887.3661208358</v>
      </c>
      <c r="CW1693">
        <f>86400*((FlowsCalibration2!$CW$1693)^(1+1))*CW$1836</f>
        <v>5022554.5317328693</v>
      </c>
      <c r="CX1693">
        <f>86400*((FlowsCalibration2!$CX$1693)^(1+1))*CX$1836</f>
        <v>5051219.1326535847</v>
      </c>
      <c r="CY1693">
        <f>86400*((FlowsCalibration2!$CY$1693)^(1+1))*CY$1836</f>
        <v>3804743.5315874009</v>
      </c>
      <c r="CZ1693">
        <f>86400*((FlowsCalibration2!$CZ$1693)^(1+1))*CZ$1836</f>
        <v>9611253.6923098285</v>
      </c>
      <c r="DA1693">
        <f>86400*((FlowsCalibration2!$DA$1693)^(1+1))*DA$1836</f>
        <v>10506054.438764473</v>
      </c>
      <c r="DB1693">
        <f>86400*((FlowsCalibration2!$DB$1693)^(1+1))*DB$1836</f>
        <v>128266.40226246028</v>
      </c>
      <c r="DC1693">
        <f>86400*((FlowsCalibration2!$DC$1693)^(1+1))*DC$1836</f>
        <v>1404466.9088867083</v>
      </c>
      <c r="DD1693">
        <f>86400*((FlowsCalibration2!$DD$1693)^(1+1))*DD$1836</f>
        <v>1240196.9733567908</v>
      </c>
      <c r="DE1693">
        <f>86400*((FlowsCalibration2!$DE$1693)^(1+1))*DE$1836</f>
        <v>1335269.2221282716</v>
      </c>
      <c r="DF1693">
        <f>86400*((FlowsCalibration2!$DF$1693)^(1+1))*DF$1836</f>
        <v>319229.134921049</v>
      </c>
      <c r="DG1693">
        <f>86400*((FlowsCalibration2!$DG$1693)^(1+1))*DG$1836</f>
        <v>282611.60523952579</v>
      </c>
      <c r="DH1693">
        <f>86400*((FlowsCalibration2!$DH$1693)^(1+1))*DH$1836</f>
        <v>549791.50772044493</v>
      </c>
      <c r="DI1693">
        <f>86400*((FlowsCalibration2!$DI$1693)^(1+1))*DI$1836</f>
        <v>3886638.883614576</v>
      </c>
      <c r="DJ1693">
        <f>86400*((FlowsCalibration2!$DJ$1693)^(1+1))*DJ$1836</f>
        <v>349270.01555036119</v>
      </c>
      <c r="DK1693">
        <f>86400*((FlowsCalibration2!$DK$1693)^(1+1))*DK$1836</f>
        <v>151213.59850664999</v>
      </c>
      <c r="DL1693">
        <f>86400*((FlowsCalibration2!$DL$1693)^(1+1))*DL$1836</f>
        <v>881135.77152390033</v>
      </c>
      <c r="DM1693">
        <f>86400*((FlowsCalibration2!$DM$1693)^(1+1))*DM$1836</f>
        <v>1031640.1424252749</v>
      </c>
      <c r="DN1693">
        <f>86400*((FlowsCalibration2!$DN$1693)^(1+1))*DN$1836</f>
        <v>3280219.5335659161</v>
      </c>
      <c r="DO1693">
        <f>86400*((FlowsCalibration2!$DO$1693)^(1+1))*DO$1836</f>
        <v>2103304.3839431005</v>
      </c>
      <c r="DP1693">
        <f>86400*((FlowsCalibration2!$DP$1693)^(1+1))*DP$1836</f>
        <v>19443889.138663489</v>
      </c>
      <c r="DQ1693">
        <f>86400*((FlowsCalibration2!$DQ$1693)^(1+1))*DQ$1836</f>
        <v>43418897.20551645</v>
      </c>
      <c r="DR1693">
        <f>86400*((FlowsCalibration2!$DR$1693)^(1+1))*DR$1836</f>
        <v>11255497.402737094</v>
      </c>
      <c r="DS1693">
        <f>86400*((FlowsCalibration2!$DS$1693)^(1+1))*DS$1836</f>
        <v>894585.91619219398</v>
      </c>
      <c r="DT1693">
        <f>86400*((FlowsCalibration2!$DT$1693)^(1+1))*DT$1836</f>
        <v>1325182.8489923412</v>
      </c>
      <c r="DU1693">
        <f>86400*((FlowsCalibration2!$DU$1693)^(1+1))*DU$1836</f>
        <v>16801.596271392598</v>
      </c>
      <c r="DV1693">
        <f>86400*((FlowsCalibration2!$DV$1693)^(1+1))*DV$1836</f>
        <v>175973.20706847703</v>
      </c>
      <c r="DW1693">
        <f>86400*((FlowsCalibration2!$DW$1693)^(1+1))*DW$1836</f>
        <v>40279.798728221729</v>
      </c>
      <c r="DX1693">
        <f>86400*((FlowsCalibration2!$DX$1693)^(1+1))*DX$1836</f>
        <v>751804.60349909693</v>
      </c>
      <c r="DY1693">
        <f>86400*((FlowsCalibration2!$DY$1693)^(1+1))*DY$1836</f>
        <v>675091.22088155942</v>
      </c>
      <c r="DZ1693">
        <f>86400*((FlowsCalibration2!$DZ$1693)^(1+1))*DZ$1836</f>
        <v>61757.249556703864</v>
      </c>
      <c r="EA1693">
        <f>86400*((FlowsCalibration2!$EA$1693)^(1+1))*EA$1836</f>
        <v>85237.869424098681</v>
      </c>
      <c r="EB1693">
        <f>86400*((FlowsCalibration2!$EB$1693)^(1+1))*EB$1836</f>
        <v>642614.20416909887</v>
      </c>
      <c r="EC1693">
        <f>86400*((FlowsCalibration2!$EC$1693)^(1+1))*EC$1836</f>
        <v>588390.58407457522</v>
      </c>
      <c r="ED1693">
        <f>86400*((FlowsCalibration2!$ED$1693)^(1+1))*ED$1836</f>
        <v>422243.26564109384</v>
      </c>
      <c r="EE1693">
        <f>86400*((FlowsCalibration2!$EE$1693)^(1+1))*EE$1836</f>
        <v>321729.97364759975</v>
      </c>
      <c r="EF1693">
        <f>86400*((FlowsCalibration2!$EF$1693)^(1+1))*EF$1836</f>
        <v>16755755.829064028</v>
      </c>
      <c r="EG1693">
        <f>86400*((FlowsCalibration2!$EG$1693)^(1+1))*EG$1836</f>
        <v>48937739.998112097</v>
      </c>
    </row>
    <row r="1694" spans="2:137" x14ac:dyDescent="0.2">
      <c r="B1694">
        <f>86400*((FlowsCalibration2!$B$1694)^(1+1))*B$1836</f>
        <v>64219346.548720576</v>
      </c>
      <c r="C1694">
        <f>86400*((FlowsCalibration2!$C$1694)^(1+1))*C$1836</f>
        <v>50605865.363054924</v>
      </c>
      <c r="D1694">
        <f>86400*((FlowsCalibration2!$D$1694)^(1+1))*D$1836</f>
        <v>50605865.363054924</v>
      </c>
      <c r="E1694">
        <f>86400*((FlowsCalibration2!$E$1694)^(1+1))*E$1836</f>
        <v>10645898.255324459</v>
      </c>
      <c r="F1694">
        <f>86400*((FlowsCalibration2!$F$1694)^(1+1))*F$1836</f>
        <v>9654569.3624062873</v>
      </c>
      <c r="G1694">
        <f>86400*((FlowsCalibration2!$G$1694)^(1+1))*G$1836</f>
        <v>4677895.4139104486</v>
      </c>
      <c r="H1694">
        <f>86400*((FlowsCalibration2!$H$1694)^(1+1))*H$1836</f>
        <v>4062305.2055480853</v>
      </c>
      <c r="I1694">
        <f>86400*((FlowsCalibration2!$I$1694)^(1+1))*I$1836</f>
        <v>4062305.2055480853</v>
      </c>
      <c r="J1694">
        <f>86400*((FlowsCalibration2!$J$1694)^(1+1))*J$1836</f>
        <v>3909975.9025230599</v>
      </c>
      <c r="K1694">
        <f>86400*((FlowsCalibration2!$K$1694)^(1+1))*K$1836</f>
        <v>465232.28432106873</v>
      </c>
      <c r="L1694">
        <f>86400*((FlowsCalibration2!$L$1694)^(1+1))*L$1836</f>
        <v>465232.28432106873</v>
      </c>
      <c r="M1694">
        <f>86400*((FlowsCalibration2!$M$1694)^(1+1))*M$1836</f>
        <v>465232.28432106873</v>
      </c>
      <c r="N1694">
        <f>86400*((FlowsCalibration2!$N$1694)^(1+1))*N$1836</f>
        <v>465232.28432106873</v>
      </c>
      <c r="O1694">
        <f>86400*((FlowsCalibration2!$O$1694)^(1+1))*O$1836</f>
        <v>36661511.742546707</v>
      </c>
      <c r="P1694">
        <f>86400*((FlowsCalibration2!$P$1694)^(1+1))*P$1836</f>
        <v>36661511.742546707</v>
      </c>
      <c r="Q1694">
        <f>86400*((FlowsCalibration2!$Q$1694)^(1+1))*Q$1836</f>
        <v>9142958.8147971742</v>
      </c>
      <c r="R1694">
        <f>86400*((FlowsCalibration2!$R$1694)^(1+1))*R$1836</f>
        <v>8499903.2400768809</v>
      </c>
      <c r="S1694">
        <f>86400*((FlowsCalibration2!$S$1694)^(1+1))*S$1836</f>
        <v>7445285.0775786862</v>
      </c>
      <c r="T1694">
        <f>86400*((FlowsCalibration2!$T$1694)^(1+1))*T$1836</f>
        <v>7445285.0775786862</v>
      </c>
      <c r="U1694">
        <f>86400*((FlowsCalibration2!$U$1694)^(1+1))*U$1836</f>
        <v>7445285.0775786862</v>
      </c>
      <c r="V1694">
        <f>86400*((FlowsCalibration2!$V$1694)^(1+1))*V$1836</f>
        <v>3607150.6624656888</v>
      </c>
      <c r="W1694">
        <f>86400*((FlowsCalibration2!$W$1694)^(1+1))*W$1836</f>
        <v>3607150.6624656888</v>
      </c>
      <c r="X1694">
        <f>86400*((FlowsCalibration2!$X$1694)^(1+1))*X$1836</f>
        <v>3607150.6624656888</v>
      </c>
      <c r="Y1694">
        <f>86400*((FlowsCalibration2!$Y$1694)^(1+1))*Y$1836</f>
        <v>1948534.7476925512</v>
      </c>
      <c r="Z1694">
        <f>86400*((FlowsCalibration2!$Z$1694)^(1+1))*Z$1836</f>
        <v>1948534.7476925512</v>
      </c>
      <c r="AA1694">
        <f>86400*((FlowsCalibration2!$AA$1694)^(1+1))*AA$1836</f>
        <v>1440779.1608496883</v>
      </c>
      <c r="AB1694">
        <f>86400*((FlowsCalibration2!$AB$1694)^(1+1))*AB$1836</f>
        <v>1822826.630436277</v>
      </c>
      <c r="AC1694">
        <f>86400*((FlowsCalibration2!$AC$1694)^(1+1))*AC$1836</f>
        <v>13186280.167462556</v>
      </c>
      <c r="AD1694">
        <f>86400*((FlowsCalibration2!$AD$1694)^(1+1))*AD$1836</f>
        <v>13186280.167462556</v>
      </c>
      <c r="AE1694">
        <f>86400*((FlowsCalibration2!$AE$1694)^(1+1))*AE$1836</f>
        <v>11531156.725536998</v>
      </c>
      <c r="AF1694">
        <f>86400*((FlowsCalibration2!$AF$1694)^(1+1))*AF$1836</f>
        <v>7361970.4905535104</v>
      </c>
      <c r="AG1694">
        <f>86400*((FlowsCalibration2!$AG$1694)^(1+1))*AG$1836</f>
        <v>363632.41010830208</v>
      </c>
      <c r="AH1694">
        <f>86400*((FlowsCalibration2!$AH$1694)^(1+1))*AH$1836</f>
        <v>5966801.0237550782</v>
      </c>
      <c r="AI1694">
        <f>86400*((FlowsCalibration2!$AI$1694)^(1+1))*AI$1836</f>
        <v>7361970.4905535104</v>
      </c>
      <c r="AJ1694">
        <f>86400*((FlowsCalibration2!$AJ$1694)^(1+1))*AJ$1836</f>
        <v>5966801.0237550782</v>
      </c>
      <c r="AK1694">
        <f>86400*((FlowsCalibration2!$AK$1694)^(1+1))*AK$1836</f>
        <v>5966801.0237550782</v>
      </c>
      <c r="AL1694">
        <f>86400*((FlowsCalibration2!$AL$1694)^(1+1))*AL$1836</f>
        <v>1750670.9969540997</v>
      </c>
      <c r="AM1694">
        <f>86400*((FlowsCalibration2!$AM$1694)^(1+1))*AM$1836</f>
        <v>497658.52843670058</v>
      </c>
      <c r="AN1694">
        <f>86400*((FlowsCalibration2!$AN$1694)^(1+1))*AN$1836</f>
        <v>497658.52843670058</v>
      </c>
      <c r="AO1694">
        <f>86400*((FlowsCalibration2!$AO$1694)^(1+1))*AO$1836</f>
        <v>1199975.4695449159</v>
      </c>
      <c r="AP1694">
        <f>86400*((FlowsCalibration2!$AP$1694)^(1+1))*AP$1836</f>
        <v>1199975.4695449159</v>
      </c>
      <c r="AQ1694">
        <f>86400*((FlowsCalibration2!$AQ$1694)^(1+1))*AQ$1836</f>
        <v>1122348.940437095</v>
      </c>
      <c r="AR1694">
        <f>86400*((FlowsCalibration2!$AR$1694)^(1+1))*AR$1836</f>
        <v>657799.47986779374</v>
      </c>
      <c r="AS1694">
        <f>86400*((FlowsCalibration2!$AS$1694)^(1+1))*AS$1836</f>
        <v>3001888.3657013499</v>
      </c>
      <c r="AT1694">
        <f>86400*((FlowsCalibration2!$AT$1694)^(1+1))*AT$1836</f>
        <v>227043.6181088984</v>
      </c>
      <c r="AU1694">
        <f>86400*((FlowsCalibration2!$AU$1694)^(1+1))*AU$1836</f>
        <v>19159.148293719099</v>
      </c>
      <c r="AV1694">
        <f>86400*((FlowsCalibration2!$AV$1694)^(1+1))*AV$1836</f>
        <v>147992.04985008787</v>
      </c>
      <c r="AW1694">
        <f>86400*((FlowsCalibration2!$AW$1694)^(1+1))*AW$1836</f>
        <v>597632.97914104478</v>
      </c>
      <c r="AX1694">
        <f>86400*((FlowsCalibration2!$AX$1694)^(1+1))*AX$1836</f>
        <v>227043.6181088984</v>
      </c>
      <c r="AY1694">
        <f>86400*((FlowsCalibration2!$AY$1694)^(1+1))*AY$1836</f>
        <v>995178.51822011883</v>
      </c>
      <c r="AZ1694">
        <f>86400*((FlowsCalibration2!$AZ$1694)^(1+1))*AZ$1836</f>
        <v>1131919.5807085522</v>
      </c>
      <c r="BA1694">
        <f>86400*((FlowsCalibration2!$BA$1694)^(1+1))*BA$1836</f>
        <v>597632.97914104478</v>
      </c>
      <c r="BB1694">
        <f>86400*((FlowsCalibration2!$BB$1694)^(1+1))*BB$1836</f>
        <v>151584.02306306781</v>
      </c>
      <c r="BC1694">
        <f>86400*((FlowsCalibration2!$BC$1694)^(1+1))*BC$1836</f>
        <v>151584.02306306781</v>
      </c>
      <c r="BD1694">
        <f>86400*((FlowsCalibration2!$BD$1694)^(1+1))*BD$1836</f>
        <v>300862.58569932083</v>
      </c>
      <c r="BE1694">
        <f>86400*((FlowsCalibration2!$BE$1694)^(1+1))*BE$1836</f>
        <v>223072.89401334003</v>
      </c>
      <c r="BF1694">
        <f>86400*((FlowsCalibration2!$BF$1694)^(1+1))*BF$1836</f>
        <v>363632.41010830208</v>
      </c>
      <c r="BG1694">
        <f>86400*((FlowsCalibration2!$BG$1694)^(1+1))*BG$1836</f>
        <v>59737.956276359539</v>
      </c>
      <c r="BH1694">
        <f>86400*((FlowsCalibration2!$BH$1694)^(1+1))*BH$1836</f>
        <v>110489.19095509544</v>
      </c>
      <c r="BI1694">
        <f>86400*((FlowsCalibration2!$BI$1694)^(1+1))*BI$1836</f>
        <v>34697.179423561516</v>
      </c>
      <c r="BJ1694">
        <f>86400*((FlowsCalibration2!$BJ$1694)^(1+1))*BJ$1836</f>
        <v>34697.179423561516</v>
      </c>
      <c r="BK1694">
        <f>86400*((FlowsCalibration2!$BK$1694)^(1+1))*BK$1836</f>
        <v>147992.04985008787</v>
      </c>
      <c r="BL1694">
        <f>86400*((FlowsCalibration2!$BL$1694)^(1+1))*BL$1836</f>
        <v>841541.69998674456</v>
      </c>
      <c r="BM1694">
        <f>86400*((FlowsCalibration2!$BM$1694)^(1+1))*BM$1836</f>
        <v>3001888.3657013499</v>
      </c>
      <c r="BN1694">
        <f>86400*((FlowsCalibration2!$BN$1694)^(1+1))*BN$1836</f>
        <v>3001888.3657013499</v>
      </c>
      <c r="BO1694">
        <f>86400*((FlowsCalibration2!$BO$1694)^(1+1))*BO$1836</f>
        <v>103019.79127094601</v>
      </c>
      <c r="BP1694">
        <f>86400*((FlowsCalibration2!$BP$1694)^(1+1))*BP$1836</f>
        <v>267865.644255183</v>
      </c>
      <c r="BQ1694">
        <f>86400*((FlowsCalibration2!$BQ$1694)^(1+1))*BQ$1836</f>
        <v>267865.644255183</v>
      </c>
      <c r="BR1694">
        <f>86400*((FlowsCalibration2!$BR$1694)^(1+1))*BR$1836</f>
        <v>163446.20434522099</v>
      </c>
      <c r="BS1694">
        <f>86400*((FlowsCalibration2!$BS$1694)^(1+1))*BS$1836</f>
        <v>513894.34254081798</v>
      </c>
      <c r="BT1694">
        <f>86400*((FlowsCalibration2!$BT$1694)^(1+1))*BT$1836</f>
        <v>4707237.5621972755</v>
      </c>
      <c r="BU1694">
        <f>86400*((FlowsCalibration2!$BU$1694)^(1+1))*BU$1836</f>
        <v>10645898.255324459</v>
      </c>
      <c r="BV1694">
        <f>86400*((FlowsCalibration2!$BV$1694)^(1+1))*BV$1836</f>
        <v>36661511.742546707</v>
      </c>
      <c r="BW1694">
        <f>86400*((FlowsCalibration2!$BW$1694)^(1+1))*BW$1836</f>
        <v>14989744.801291715</v>
      </c>
      <c r="BX1694">
        <f>86400*((FlowsCalibration2!$BX$1694)^(1+1))*BX$1836</f>
        <v>10151361.927606406</v>
      </c>
      <c r="BY1694">
        <f>86400*((FlowsCalibration2!$BY$1694)^(1+1))*BY$1836</f>
        <v>465232.28432106873</v>
      </c>
      <c r="BZ1694">
        <f>86400*((FlowsCalibration2!$BZ$1694)^(1+1))*BZ$1836</f>
        <v>217922.76117140305</v>
      </c>
      <c r="CA1694">
        <f>86400*((FlowsCalibration2!$CA$1694)^(1+1))*CA$1836</f>
        <v>217922.76117140305</v>
      </c>
      <c r="CB1694">
        <f>86400*((FlowsCalibration2!$CB$1694)^(1+1))*CB$1836</f>
        <v>217922.76117140305</v>
      </c>
      <c r="CC1694">
        <f>86400*((FlowsCalibration2!$CC$1694)^(1+1))*CC$1836</f>
        <v>217922.76117140305</v>
      </c>
      <c r="CD1694">
        <f>86400*((FlowsCalibration2!$CD$1694)^(1+1))*CD$1836</f>
        <v>3775403.1565349204</v>
      </c>
      <c r="CE1694">
        <f>86400*((FlowsCalibration2!$CE$1694)^(1+1))*CE$1836</f>
        <v>3775403.1565349204</v>
      </c>
      <c r="CF1694">
        <f>86400*((FlowsCalibration2!$CF$1694)^(1+1))*CF$1836</f>
        <v>300862.58569932083</v>
      </c>
      <c r="CG1694">
        <f>86400*((FlowsCalibration2!$CG$1694)^(1+1))*CG$1836</f>
        <v>452446.60876238917</v>
      </c>
      <c r="CH1694">
        <f>86400*((FlowsCalibration2!$CH$1694)^(1+1))*CH$1836</f>
        <v>487143.78818594897</v>
      </c>
      <c r="CI1694">
        <f>86400*((FlowsCalibration2!$CI$1694)^(1+1))*CI$1836</f>
        <v>110489.19095509544</v>
      </c>
      <c r="CJ1694">
        <f>86400*((FlowsCalibration2!$CJ$1694)^(1+1))*CJ$1836</f>
        <v>597632.97914104478</v>
      </c>
      <c r="CK1694">
        <f>86400*((FlowsCalibration2!$CK$1694)^(1+1))*CK$1836</f>
        <v>39998696.497855261</v>
      </c>
      <c r="CL1694">
        <f>86400*((FlowsCalibration2!$CL$1694)^(1+1))*CL$1836</f>
        <v>589559.58980768849</v>
      </c>
      <c r="CM1694">
        <f>86400*((FlowsCalibration2!$CM$1694)^(1+1))*CM$1836</f>
        <v>43281.836324927746</v>
      </c>
      <c r="CN1694">
        <f>86400*((FlowsCalibration2!$CN$1694)^(1+1))*CN$1836</f>
        <v>13186280.167462556</v>
      </c>
      <c r="CO1694">
        <f>86400*((FlowsCalibration2!$CO$1694)^(1+1))*CO$1836</f>
        <v>13186280.167462556</v>
      </c>
      <c r="CP1694">
        <f>86400*((FlowsCalibration2!$CP$1694)^(1+1))*CP$1836</f>
        <v>39295677.050311141</v>
      </c>
      <c r="CQ1694">
        <f>86400*((FlowsCalibration2!$CQ$1694)^(1+1))*CQ$1836</f>
        <v>12843659.624729168</v>
      </c>
      <c r="CR1694">
        <f>86400*((FlowsCalibration2!$CR$1694)^(1+1))*CR$1836</f>
        <v>7445285.0775786862</v>
      </c>
      <c r="CS1694">
        <f>86400*((FlowsCalibration2!$CS$1694)^(1+1))*CS$1836</f>
        <v>10151361.927606406</v>
      </c>
      <c r="CT1694">
        <f>86400*((FlowsCalibration2!$CT$1694)^(1+1))*CT$1836</f>
        <v>267865.644255183</v>
      </c>
      <c r="CU1694">
        <f>86400*((FlowsCalibration2!$CU$1694)^(1+1))*CU$1836</f>
        <v>3909975.9025230599</v>
      </c>
      <c r="CV1694">
        <f>86400*((FlowsCalibration2!$CV$1694)^(1+1))*CV$1836</f>
        <v>4062305.2055480853</v>
      </c>
      <c r="CW1694">
        <f>86400*((FlowsCalibration2!$CW$1694)^(1+1))*CW$1836</f>
        <v>4677895.4139104486</v>
      </c>
      <c r="CX1694">
        <f>86400*((FlowsCalibration2!$CX$1694)^(1+1))*CX$1836</f>
        <v>4707237.5621972755</v>
      </c>
      <c r="CY1694">
        <f>86400*((FlowsCalibration2!$CY$1694)^(1+1))*CY$1836</f>
        <v>3607150.6624656888</v>
      </c>
      <c r="CZ1694">
        <f>86400*((FlowsCalibration2!$CZ$1694)^(1+1))*CZ$1836</f>
        <v>8499903.2400768809</v>
      </c>
      <c r="DA1694">
        <f>86400*((FlowsCalibration2!$DA$1694)^(1+1))*DA$1836</f>
        <v>9142958.8147971742</v>
      </c>
      <c r="DB1694">
        <f>86400*((FlowsCalibration2!$DB$1694)^(1+1))*DB$1836</f>
        <v>110489.19095509544</v>
      </c>
      <c r="DC1694">
        <f>86400*((FlowsCalibration2!$DC$1694)^(1+1))*DC$1836</f>
        <v>1440779.1608496883</v>
      </c>
      <c r="DD1694">
        <f>86400*((FlowsCalibration2!$DD$1694)^(1+1))*DD$1836</f>
        <v>1122348.940437095</v>
      </c>
      <c r="DE1694">
        <f>86400*((FlowsCalibration2!$DE$1694)^(1+1))*DE$1836</f>
        <v>1199975.4695449159</v>
      </c>
      <c r="DF1694">
        <f>86400*((FlowsCalibration2!$DF$1694)^(1+1))*DF$1836</f>
        <v>217922.76117140305</v>
      </c>
      <c r="DG1694">
        <f>86400*((FlowsCalibration2!$DG$1694)^(1+1))*DG$1836</f>
        <v>227043.6181088984</v>
      </c>
      <c r="DH1694">
        <f>86400*((FlowsCalibration2!$DH$1694)^(1+1))*DH$1836</f>
        <v>465232.28432106873</v>
      </c>
      <c r="DI1694">
        <f>86400*((FlowsCalibration2!$DI$1694)^(1+1))*DI$1836</f>
        <v>3775403.1565349204</v>
      </c>
      <c r="DJ1694">
        <f>86400*((FlowsCalibration2!$DJ$1694)^(1+1))*DJ$1836</f>
        <v>300862.58569932083</v>
      </c>
      <c r="DK1694">
        <f>86400*((FlowsCalibration2!$DK$1694)^(1+1))*DK$1836</f>
        <v>147992.04985008787</v>
      </c>
      <c r="DL1694">
        <f>86400*((FlowsCalibration2!$DL$1694)^(1+1))*DL$1836</f>
        <v>841541.69998674456</v>
      </c>
      <c r="DM1694">
        <f>86400*((FlowsCalibration2!$DM$1694)^(1+1))*DM$1836</f>
        <v>995178.51822011883</v>
      </c>
      <c r="DN1694">
        <f>86400*((FlowsCalibration2!$DN$1694)^(1+1))*DN$1836</f>
        <v>3001888.3657013499</v>
      </c>
      <c r="DO1694">
        <f>86400*((FlowsCalibration2!$DO$1694)^(1+1))*DO$1836</f>
        <v>1948534.7476925512</v>
      </c>
      <c r="DP1694">
        <f>86400*((FlowsCalibration2!$DP$1694)^(1+1))*DP$1836</f>
        <v>14989744.801291715</v>
      </c>
      <c r="DQ1694">
        <f>86400*((FlowsCalibration2!$DQ$1694)^(1+1))*DQ$1836</f>
        <v>36661511.742546707</v>
      </c>
      <c r="DR1694">
        <f>86400*((FlowsCalibration2!$DR$1694)^(1+1))*DR$1836</f>
        <v>9654569.3624062873</v>
      </c>
      <c r="DS1694">
        <f>86400*((FlowsCalibration2!$DS$1694)^(1+1))*DS$1836</f>
        <v>513894.34254081798</v>
      </c>
      <c r="DT1694">
        <f>86400*((FlowsCalibration2!$DT$1694)^(1+1))*DT$1836</f>
        <v>767876.15780686971</v>
      </c>
      <c r="DU1694">
        <f>86400*((FlowsCalibration2!$DU$1694)^(1+1))*DU$1836</f>
        <v>19159.148293719099</v>
      </c>
      <c r="DV1694">
        <f>86400*((FlowsCalibration2!$DV$1694)^(1+1))*DV$1836</f>
        <v>151584.02306306781</v>
      </c>
      <c r="DW1694">
        <f>86400*((FlowsCalibration2!$DW$1694)^(1+1))*DW$1836</f>
        <v>34697.179423561516</v>
      </c>
      <c r="DX1694">
        <f>86400*((FlowsCalibration2!$DX$1694)^(1+1))*DX$1836</f>
        <v>657799.47986779374</v>
      </c>
      <c r="DY1694">
        <f>86400*((FlowsCalibration2!$DY$1694)^(1+1))*DY$1836</f>
        <v>589559.58980768849</v>
      </c>
      <c r="DZ1694">
        <f>86400*((FlowsCalibration2!$DZ$1694)^(1+1))*DZ$1836</f>
        <v>43281.836324927746</v>
      </c>
      <c r="EA1694">
        <f>86400*((FlowsCalibration2!$EA$1694)^(1+1))*EA$1836</f>
        <v>59737.956276359539</v>
      </c>
      <c r="EB1694">
        <f>86400*((FlowsCalibration2!$EB$1694)^(1+1))*EB$1836</f>
        <v>497658.52843670058</v>
      </c>
      <c r="EC1694">
        <f>86400*((FlowsCalibration2!$EC$1694)^(1+1))*EC$1836</f>
        <v>363632.41010830208</v>
      </c>
      <c r="ED1694">
        <f>86400*((FlowsCalibration2!$ED$1694)^(1+1))*ED$1836</f>
        <v>223072.89401334003</v>
      </c>
      <c r="EE1694">
        <f>86400*((FlowsCalibration2!$EE$1694)^(1+1))*EE$1836</f>
        <v>163446.20434522099</v>
      </c>
      <c r="EF1694">
        <f>86400*((FlowsCalibration2!$EF$1694)^(1+1))*EF$1836</f>
        <v>12843659.624729168</v>
      </c>
      <c r="EG1694">
        <f>86400*((FlowsCalibration2!$EG$1694)^(1+1))*EG$1836</f>
        <v>39295677.050311141</v>
      </c>
    </row>
    <row r="1695" spans="2:137" x14ac:dyDescent="0.2">
      <c r="B1695">
        <f>86400*((FlowsCalibration2!$B$1695)^(1+1))*B$1836</f>
        <v>57411766.593651548</v>
      </c>
      <c r="C1695">
        <f>86400*((FlowsCalibration2!$C$1695)^(1+1))*C$1836</f>
        <v>41622367.604121484</v>
      </c>
      <c r="D1695">
        <f>86400*((FlowsCalibration2!$D$1695)^(1+1))*D$1836</f>
        <v>41622367.604121484</v>
      </c>
      <c r="E1695">
        <f>86400*((FlowsCalibration2!$E$1695)^(1+1))*E$1836</f>
        <v>9240147.9676990975</v>
      </c>
      <c r="F1695">
        <f>86400*((FlowsCalibration2!$F$1695)^(1+1))*F$1836</f>
        <v>8328380.4473073874</v>
      </c>
      <c r="G1695">
        <f>86400*((FlowsCalibration2!$G$1695)^(1+1))*G$1836</f>
        <v>4459480.4865800552</v>
      </c>
      <c r="H1695">
        <f>86400*((FlowsCalibration2!$H$1695)^(1+1))*H$1836</f>
        <v>3889563.1320585487</v>
      </c>
      <c r="I1695">
        <f>86400*((FlowsCalibration2!$I$1695)^(1+1))*I$1836</f>
        <v>3889563.1320585487</v>
      </c>
      <c r="J1695">
        <f>86400*((FlowsCalibration2!$J$1695)^(1+1))*J$1836</f>
        <v>3751206.8033174416</v>
      </c>
      <c r="K1695">
        <f>86400*((FlowsCalibration2!$K$1695)^(1+1))*K$1836</f>
        <v>391526.05048492586</v>
      </c>
      <c r="L1695">
        <f>86400*((FlowsCalibration2!$L$1695)^(1+1))*L$1836</f>
        <v>391526.05048492586</v>
      </c>
      <c r="M1695">
        <f>86400*((FlowsCalibration2!$M$1695)^(1+1))*M$1836</f>
        <v>391526.05048492586</v>
      </c>
      <c r="N1695">
        <f>86400*((FlowsCalibration2!$N$1695)^(1+1))*N$1836</f>
        <v>391526.05048492586</v>
      </c>
      <c r="O1695">
        <f>86400*((FlowsCalibration2!$O$1695)^(1+1))*O$1836</f>
        <v>27755960.032889336</v>
      </c>
      <c r="P1695">
        <f>86400*((FlowsCalibration2!$P$1695)^(1+1))*P$1836</f>
        <v>27755960.032889336</v>
      </c>
      <c r="Q1695">
        <f>86400*((FlowsCalibration2!$Q$1695)^(1+1))*Q$1836</f>
        <v>7949102.5145281684</v>
      </c>
      <c r="R1695">
        <f>86400*((FlowsCalibration2!$R$1695)^(1+1))*R$1836</f>
        <v>7488082.86071546</v>
      </c>
      <c r="S1695">
        <f>86400*((FlowsCalibration2!$S$1695)^(1+1))*S$1836</f>
        <v>6977461.0144263525</v>
      </c>
      <c r="T1695">
        <f>86400*((FlowsCalibration2!$T$1695)^(1+1))*T$1836</f>
        <v>6977461.0144263525</v>
      </c>
      <c r="U1695">
        <f>86400*((FlowsCalibration2!$U$1695)^(1+1))*U$1836</f>
        <v>6977461.0144263525</v>
      </c>
      <c r="V1695">
        <f>86400*((FlowsCalibration2!$V$1695)^(1+1))*V$1836</f>
        <v>3296988.3124220022</v>
      </c>
      <c r="W1695">
        <f>86400*((FlowsCalibration2!$W$1695)^(1+1))*W$1836</f>
        <v>3296988.3124220022</v>
      </c>
      <c r="X1695">
        <f>86400*((FlowsCalibration2!$X$1695)^(1+1))*X$1836</f>
        <v>3296988.3124220022</v>
      </c>
      <c r="Y1695">
        <f>86400*((FlowsCalibration2!$Y$1695)^(1+1))*Y$1836</f>
        <v>1795557.4310727117</v>
      </c>
      <c r="Z1695">
        <f>86400*((FlowsCalibration2!$Z$1695)^(1+1))*Z$1836</f>
        <v>1795557.4310727117</v>
      </c>
      <c r="AA1695">
        <f>86400*((FlowsCalibration2!$AA$1695)^(1+1))*AA$1836</f>
        <v>1437584.8888042821</v>
      </c>
      <c r="AB1695">
        <f>86400*((FlowsCalibration2!$AB$1695)^(1+1))*AB$1836</f>
        <v>1781386.1169726683</v>
      </c>
      <c r="AC1695">
        <f>86400*((FlowsCalibration2!$AC$1695)^(1+1))*AC$1836</f>
        <v>12146021.692091059</v>
      </c>
      <c r="AD1695">
        <f>86400*((FlowsCalibration2!$AD$1695)^(1+1))*AD$1836</f>
        <v>12146021.692091059</v>
      </c>
      <c r="AE1695">
        <f>86400*((FlowsCalibration2!$AE$1695)^(1+1))*AE$1836</f>
        <v>9945962.6164899897</v>
      </c>
      <c r="AF1695">
        <f>86400*((FlowsCalibration2!$AF$1695)^(1+1))*AF$1836</f>
        <v>6474272.4198445817</v>
      </c>
      <c r="AG1695">
        <f>86400*((FlowsCalibration2!$AG$1695)^(1+1))*AG$1836</f>
        <v>297434.82723246678</v>
      </c>
      <c r="AH1695">
        <f>86400*((FlowsCalibration2!$AH$1695)^(1+1))*AH$1836</f>
        <v>5286100.9652639907</v>
      </c>
      <c r="AI1695">
        <f>86400*((FlowsCalibration2!$AI$1695)^(1+1))*AI$1836</f>
        <v>6474272.4198445817</v>
      </c>
      <c r="AJ1695">
        <f>86400*((FlowsCalibration2!$AJ$1695)^(1+1))*AJ$1836</f>
        <v>5286100.9652639907</v>
      </c>
      <c r="AK1695">
        <f>86400*((FlowsCalibration2!$AK$1695)^(1+1))*AK$1836</f>
        <v>5286100.9652639907</v>
      </c>
      <c r="AL1695">
        <f>86400*((FlowsCalibration2!$AL$1695)^(1+1))*AL$1836</f>
        <v>1654377.973895625</v>
      </c>
      <c r="AM1695">
        <f>86400*((FlowsCalibration2!$AM$1695)^(1+1))*AM$1836</f>
        <v>474982.69755661668</v>
      </c>
      <c r="AN1695">
        <f>86400*((FlowsCalibration2!$AN$1695)^(1+1))*AN$1836</f>
        <v>474982.69755661668</v>
      </c>
      <c r="AO1695">
        <f>86400*((FlowsCalibration2!$AO$1695)^(1+1))*AO$1836</f>
        <v>1128730.5752703096</v>
      </c>
      <c r="AP1695">
        <f>86400*((FlowsCalibration2!$AP$1695)^(1+1))*AP$1836</f>
        <v>1128730.5752703096</v>
      </c>
      <c r="AQ1695">
        <f>86400*((FlowsCalibration2!$AQ$1695)^(1+1))*AQ$1836</f>
        <v>1061995.3335419386</v>
      </c>
      <c r="AR1695">
        <f>86400*((FlowsCalibration2!$AR$1695)^(1+1))*AR$1836</f>
        <v>622603.40561285696</v>
      </c>
      <c r="AS1695">
        <f>86400*((FlowsCalibration2!$AS$1695)^(1+1))*AS$1836</f>
        <v>2531790.7595959632</v>
      </c>
      <c r="AT1695">
        <f>86400*((FlowsCalibration2!$AT$1695)^(1+1))*AT$1836</f>
        <v>202670.50110817197</v>
      </c>
      <c r="AU1695">
        <f>86400*((FlowsCalibration2!$AU$1695)^(1+1))*AU$1836</f>
        <v>15631.121019628989</v>
      </c>
      <c r="AV1695">
        <f>86400*((FlowsCalibration2!$AV$1695)^(1+1))*AV$1836</f>
        <v>145641.95226957381</v>
      </c>
      <c r="AW1695">
        <f>86400*((FlowsCalibration2!$AW$1695)^(1+1))*AW$1836</f>
        <v>486104.14591930789</v>
      </c>
      <c r="AX1695">
        <f>86400*((FlowsCalibration2!$AX$1695)^(1+1))*AX$1836</f>
        <v>202670.50110817197</v>
      </c>
      <c r="AY1695">
        <f>86400*((FlowsCalibration2!$AY$1695)^(1+1))*AY$1836</f>
        <v>848673.77833136846</v>
      </c>
      <c r="AZ1695">
        <f>86400*((FlowsCalibration2!$AZ$1695)^(1+1))*AZ$1836</f>
        <v>968109.42946952034</v>
      </c>
      <c r="BA1695">
        <f>86400*((FlowsCalibration2!$BA$1695)^(1+1))*BA$1836</f>
        <v>486104.14591930789</v>
      </c>
      <c r="BB1695">
        <f>86400*((FlowsCalibration2!$BB$1695)^(1+1))*BB$1836</f>
        <v>123295.77623375269</v>
      </c>
      <c r="BC1695">
        <f>86400*((FlowsCalibration2!$BC$1695)^(1+1))*BC$1836</f>
        <v>123295.77623375269</v>
      </c>
      <c r="BD1695">
        <f>86400*((FlowsCalibration2!$BD$1695)^(1+1))*BD$1836</f>
        <v>244716.33153619352</v>
      </c>
      <c r="BE1695">
        <f>86400*((FlowsCalibration2!$BE$1695)^(1+1))*BE$1836</f>
        <v>164801.26370299482</v>
      </c>
      <c r="BF1695">
        <f>86400*((FlowsCalibration2!$BF$1695)^(1+1))*BF$1836</f>
        <v>297434.82723246678</v>
      </c>
      <c r="BG1695">
        <f>86400*((FlowsCalibration2!$BG$1695)^(1+1))*BG$1836</f>
        <v>51551.894132194924</v>
      </c>
      <c r="BH1695">
        <f>86400*((FlowsCalibration2!$BH$1695)^(1+1))*BH$1836</f>
        <v>89869.963133119367</v>
      </c>
      <c r="BI1695">
        <f>86400*((FlowsCalibration2!$BI$1695)^(1+1))*BI$1836</f>
        <v>28222.075016243005</v>
      </c>
      <c r="BJ1695">
        <f>86400*((FlowsCalibration2!$BJ$1695)^(1+1))*BJ$1836</f>
        <v>28222.075016243005</v>
      </c>
      <c r="BK1695">
        <f>86400*((FlowsCalibration2!$BK$1695)^(1+1))*BK$1836</f>
        <v>145641.95226957381</v>
      </c>
      <c r="BL1695">
        <f>86400*((FlowsCalibration2!$BL$1695)^(1+1))*BL$1836</f>
        <v>722264.28734557179</v>
      </c>
      <c r="BM1695">
        <f>86400*((FlowsCalibration2!$BM$1695)^(1+1))*BM$1836</f>
        <v>2531790.7595959632</v>
      </c>
      <c r="BN1695">
        <f>86400*((FlowsCalibration2!$BN$1695)^(1+1))*BN$1836</f>
        <v>2531790.7595959632</v>
      </c>
      <c r="BO1695">
        <f>86400*((FlowsCalibration2!$BO$1695)^(1+1))*BO$1836</f>
        <v>88902.695731057975</v>
      </c>
      <c r="BP1695">
        <f>86400*((FlowsCalibration2!$BP$1695)^(1+1))*BP$1836</f>
        <v>263649.74284773605</v>
      </c>
      <c r="BQ1695">
        <f>86400*((FlowsCalibration2!$BQ$1695)^(1+1))*BQ$1836</f>
        <v>263649.74284773605</v>
      </c>
      <c r="BR1695">
        <f>86400*((FlowsCalibration2!$BR$1695)^(1+1))*BR$1836</f>
        <v>117467.8534061367</v>
      </c>
      <c r="BS1695">
        <f>86400*((FlowsCalibration2!$BS$1695)^(1+1))*BS$1836</f>
        <v>349466.60012052453</v>
      </c>
      <c r="BT1695">
        <f>86400*((FlowsCalibration2!$BT$1695)^(1+1))*BT$1836</f>
        <v>4488203.7418991923</v>
      </c>
      <c r="BU1695">
        <f>86400*((FlowsCalibration2!$BU$1695)^(1+1))*BU$1836</f>
        <v>9240147.9676990975</v>
      </c>
      <c r="BV1695">
        <f>86400*((FlowsCalibration2!$BV$1695)^(1+1))*BV$1836</f>
        <v>27755960.032889336</v>
      </c>
      <c r="BW1695">
        <f>86400*((FlowsCalibration2!$BW$1695)^(1+1))*BW$1836</f>
        <v>11495284.968347799</v>
      </c>
      <c r="BX1695">
        <f>86400*((FlowsCalibration2!$BX$1695)^(1+1))*BX$1836</f>
        <v>8336260.8314586701</v>
      </c>
      <c r="BY1695">
        <f>86400*((FlowsCalibration2!$BY$1695)^(1+1))*BY$1836</f>
        <v>391526.05048492586</v>
      </c>
      <c r="BZ1695">
        <f>86400*((FlowsCalibration2!$BZ$1695)^(1+1))*BZ$1836</f>
        <v>189264.31601631717</v>
      </c>
      <c r="CA1695">
        <f>86400*((FlowsCalibration2!$CA$1695)^(1+1))*CA$1836</f>
        <v>189264.31601631717</v>
      </c>
      <c r="CB1695">
        <f>86400*((FlowsCalibration2!$CB$1695)^(1+1))*CB$1836</f>
        <v>189264.31601631717</v>
      </c>
      <c r="CC1695">
        <f>86400*((FlowsCalibration2!$CC$1695)^(1+1))*CC$1836</f>
        <v>189264.31601631717</v>
      </c>
      <c r="CD1695">
        <f>86400*((FlowsCalibration2!$CD$1695)^(1+1))*CD$1836</f>
        <v>3631483.4396079737</v>
      </c>
      <c r="CE1695">
        <f>86400*((FlowsCalibration2!$CE$1695)^(1+1))*CE$1836</f>
        <v>3631483.4396079737</v>
      </c>
      <c r="CF1695">
        <f>86400*((FlowsCalibration2!$CF$1695)^(1+1))*CF$1836</f>
        <v>244716.33153619352</v>
      </c>
      <c r="CG1695">
        <f>86400*((FlowsCalibration2!$CG$1695)^(1+1))*CG$1836</f>
        <v>368012.10776994663</v>
      </c>
      <c r="CH1695">
        <f>86400*((FlowsCalibration2!$CH$1695)^(1+1))*CH$1836</f>
        <v>396234.18278618826</v>
      </c>
      <c r="CI1695">
        <f>86400*((FlowsCalibration2!$CI$1695)^(1+1))*CI$1836</f>
        <v>89869.963133119367</v>
      </c>
      <c r="CJ1695">
        <f>86400*((FlowsCalibration2!$CJ$1695)^(1+1))*CJ$1836</f>
        <v>486104.14591930789</v>
      </c>
      <c r="CK1695">
        <f>86400*((FlowsCalibration2!$CK$1695)^(1+1))*CK$1836</f>
        <v>30075230.175686259</v>
      </c>
      <c r="CL1695">
        <f>86400*((FlowsCalibration2!$CL$1695)^(1+1))*CL$1836</f>
        <v>558573.7739355698</v>
      </c>
      <c r="CM1695">
        <f>86400*((FlowsCalibration2!$CM$1695)^(1+1))*CM$1836</f>
        <v>37350.802847462342</v>
      </c>
      <c r="CN1695">
        <f>86400*((FlowsCalibration2!$CN$1695)^(1+1))*CN$1836</f>
        <v>12146021.692091059</v>
      </c>
      <c r="CO1695">
        <f>86400*((FlowsCalibration2!$CO$1695)^(1+1))*CO$1836</f>
        <v>12146021.692091059</v>
      </c>
      <c r="CP1695">
        <f>86400*((FlowsCalibration2!$CP$1695)^(1+1))*CP$1836</f>
        <v>29837757.514050137</v>
      </c>
      <c r="CQ1695">
        <f>86400*((FlowsCalibration2!$CQ$1695)^(1+1))*CQ$1836</f>
        <v>11827701.531367037</v>
      </c>
      <c r="CR1695">
        <f>86400*((FlowsCalibration2!$CR$1695)^(1+1))*CR$1836</f>
        <v>6977461.0144263525</v>
      </c>
      <c r="CS1695">
        <f>86400*((FlowsCalibration2!$CS$1695)^(1+1))*CS$1836</f>
        <v>8336260.8314586701</v>
      </c>
      <c r="CT1695">
        <f>86400*((FlowsCalibration2!$CT$1695)^(1+1))*CT$1836</f>
        <v>263649.74284773605</v>
      </c>
      <c r="CU1695">
        <f>86400*((FlowsCalibration2!$CU$1695)^(1+1))*CU$1836</f>
        <v>3751206.8033174416</v>
      </c>
      <c r="CV1695">
        <f>86400*((FlowsCalibration2!$CV$1695)^(1+1))*CV$1836</f>
        <v>3889563.1320585487</v>
      </c>
      <c r="CW1695">
        <f>86400*((FlowsCalibration2!$CW$1695)^(1+1))*CW$1836</f>
        <v>4459480.4865800552</v>
      </c>
      <c r="CX1695">
        <f>86400*((FlowsCalibration2!$CX$1695)^(1+1))*CX$1836</f>
        <v>4488203.7418991923</v>
      </c>
      <c r="CY1695">
        <f>86400*((FlowsCalibration2!$CY$1695)^(1+1))*CY$1836</f>
        <v>3296988.3124220022</v>
      </c>
      <c r="CZ1695">
        <f>86400*((FlowsCalibration2!$CZ$1695)^(1+1))*CZ$1836</f>
        <v>7488082.86071546</v>
      </c>
      <c r="DA1695">
        <f>86400*((FlowsCalibration2!$DA$1695)^(1+1))*DA$1836</f>
        <v>7949102.5145281684</v>
      </c>
      <c r="DB1695">
        <f>86400*((FlowsCalibration2!$DB$1695)^(1+1))*DB$1836</f>
        <v>89869.963133119367</v>
      </c>
      <c r="DC1695">
        <f>86400*((FlowsCalibration2!$DC$1695)^(1+1))*DC$1836</f>
        <v>1437584.8888042821</v>
      </c>
      <c r="DD1695">
        <f>86400*((FlowsCalibration2!$DD$1695)^(1+1))*DD$1836</f>
        <v>1061995.3335419386</v>
      </c>
      <c r="DE1695">
        <f>86400*((FlowsCalibration2!$DE$1695)^(1+1))*DE$1836</f>
        <v>1128730.5752703096</v>
      </c>
      <c r="DF1695">
        <f>86400*((FlowsCalibration2!$DF$1695)^(1+1))*DF$1836</f>
        <v>189264.31601631717</v>
      </c>
      <c r="DG1695">
        <f>86400*((FlowsCalibration2!$DG$1695)^(1+1))*DG$1836</f>
        <v>202670.50110817197</v>
      </c>
      <c r="DH1695">
        <f>86400*((FlowsCalibration2!$DH$1695)^(1+1))*DH$1836</f>
        <v>391526.05048492586</v>
      </c>
      <c r="DI1695">
        <f>86400*((FlowsCalibration2!$DI$1695)^(1+1))*DI$1836</f>
        <v>3631483.4396079737</v>
      </c>
      <c r="DJ1695">
        <f>86400*((FlowsCalibration2!$DJ$1695)^(1+1))*DJ$1836</f>
        <v>244716.33153619352</v>
      </c>
      <c r="DK1695">
        <f>86400*((FlowsCalibration2!$DK$1695)^(1+1))*DK$1836</f>
        <v>145641.95226957381</v>
      </c>
      <c r="DL1695">
        <f>86400*((FlowsCalibration2!$DL$1695)^(1+1))*DL$1836</f>
        <v>722264.28734557179</v>
      </c>
      <c r="DM1695">
        <f>86400*((FlowsCalibration2!$DM$1695)^(1+1))*DM$1836</f>
        <v>848673.77833136846</v>
      </c>
      <c r="DN1695">
        <f>86400*((FlowsCalibration2!$DN$1695)^(1+1))*DN$1836</f>
        <v>2531790.7595959632</v>
      </c>
      <c r="DO1695">
        <f>86400*((FlowsCalibration2!$DO$1695)^(1+1))*DO$1836</f>
        <v>1795557.4310727117</v>
      </c>
      <c r="DP1695">
        <f>86400*((FlowsCalibration2!$DP$1695)^(1+1))*DP$1836</f>
        <v>11495284.968347799</v>
      </c>
      <c r="DQ1695">
        <f>86400*((FlowsCalibration2!$DQ$1695)^(1+1))*DQ$1836</f>
        <v>27755960.032889336</v>
      </c>
      <c r="DR1695">
        <f>86400*((FlowsCalibration2!$DR$1695)^(1+1))*DR$1836</f>
        <v>8328380.4473073874</v>
      </c>
      <c r="DS1695">
        <f>86400*((FlowsCalibration2!$DS$1695)^(1+1))*DS$1836</f>
        <v>349466.60012052453</v>
      </c>
      <c r="DT1695">
        <f>86400*((FlowsCalibration2!$DT$1695)^(1+1))*DT$1836</f>
        <v>521223.88678397861</v>
      </c>
      <c r="DU1695">
        <f>86400*((FlowsCalibration2!$DU$1695)^(1+1))*DU$1836</f>
        <v>15631.121019628989</v>
      </c>
      <c r="DV1695">
        <f>86400*((FlowsCalibration2!$DV$1695)^(1+1))*DV$1836</f>
        <v>123295.77623375269</v>
      </c>
      <c r="DW1695">
        <f>86400*((FlowsCalibration2!$DW$1695)^(1+1))*DW$1836</f>
        <v>28222.075016243005</v>
      </c>
      <c r="DX1695">
        <f>86400*((FlowsCalibration2!$DX$1695)^(1+1))*DX$1836</f>
        <v>622603.40561285696</v>
      </c>
      <c r="DY1695">
        <f>86400*((FlowsCalibration2!$DY$1695)^(1+1))*DY$1836</f>
        <v>558573.7739355698</v>
      </c>
      <c r="DZ1695">
        <f>86400*((FlowsCalibration2!$DZ$1695)^(1+1))*DZ$1836</f>
        <v>37350.802847462342</v>
      </c>
      <c r="EA1695">
        <f>86400*((FlowsCalibration2!$EA$1695)^(1+1))*EA$1836</f>
        <v>51551.894132194924</v>
      </c>
      <c r="EB1695">
        <f>86400*((FlowsCalibration2!$EB$1695)^(1+1))*EB$1836</f>
        <v>474982.69755661668</v>
      </c>
      <c r="EC1695">
        <f>86400*((FlowsCalibration2!$EC$1695)^(1+1))*EC$1836</f>
        <v>297434.82723246678</v>
      </c>
      <c r="ED1695">
        <f>86400*((FlowsCalibration2!$ED$1695)^(1+1))*ED$1836</f>
        <v>164801.26370299482</v>
      </c>
      <c r="EE1695">
        <f>86400*((FlowsCalibration2!$EE$1695)^(1+1))*EE$1836</f>
        <v>117467.8534061367</v>
      </c>
      <c r="EF1695">
        <f>86400*((FlowsCalibration2!$EF$1695)^(1+1))*EF$1836</f>
        <v>11827701.531367037</v>
      </c>
      <c r="EG1695">
        <f>86400*((FlowsCalibration2!$EG$1695)^(1+1))*EG$1836</f>
        <v>29837757.514050137</v>
      </c>
    </row>
    <row r="1696" spans="2:137" x14ac:dyDescent="0.2">
      <c r="B1696">
        <f>86400*((FlowsCalibration2!$B$1696)^(1+1))*B$1836</f>
        <v>124119515.96637626</v>
      </c>
      <c r="C1696">
        <f>86400*((FlowsCalibration2!$C$1696)^(1+1))*C$1836</f>
        <v>86325047.60386838</v>
      </c>
      <c r="D1696">
        <f>86400*((FlowsCalibration2!$D$1696)^(1+1))*D$1836</f>
        <v>86325047.60386838</v>
      </c>
      <c r="E1696">
        <f>86400*((FlowsCalibration2!$E$1696)^(1+1))*E$1836</f>
        <v>16206920.577254869</v>
      </c>
      <c r="F1696">
        <f>86400*((FlowsCalibration2!$F$1696)^(1+1))*F$1836</f>
        <v>13888077.574529333</v>
      </c>
      <c r="G1696">
        <f>86400*((FlowsCalibration2!$G$1696)^(1+1))*G$1836</f>
        <v>6563422.4684212953</v>
      </c>
      <c r="H1696">
        <f>86400*((FlowsCalibration2!$H$1696)^(1+1))*H$1836</f>
        <v>5791883.5503518581</v>
      </c>
      <c r="I1696">
        <f>86400*((FlowsCalibration2!$I$1696)^(1+1))*I$1836</f>
        <v>5791883.5503518581</v>
      </c>
      <c r="J1696">
        <f>86400*((FlowsCalibration2!$J$1696)^(1+1))*J$1836</f>
        <v>5615680.4067152394</v>
      </c>
      <c r="K1696">
        <f>86400*((FlowsCalibration2!$K$1696)^(1+1))*K$1836</f>
        <v>480500.98980266612</v>
      </c>
      <c r="L1696">
        <f>86400*((FlowsCalibration2!$L$1696)^(1+1))*L$1836</f>
        <v>480500.98980266612</v>
      </c>
      <c r="M1696">
        <f>86400*((FlowsCalibration2!$M$1696)^(1+1))*M$1836</f>
        <v>480500.98980266612</v>
      </c>
      <c r="N1696">
        <f>86400*((FlowsCalibration2!$N$1696)^(1+1))*N$1836</f>
        <v>480500.98980266612</v>
      </c>
      <c r="O1696">
        <f>86400*((FlowsCalibration2!$O$1696)^(1+1))*O$1836</f>
        <v>40412780.387646347</v>
      </c>
      <c r="P1696">
        <f>86400*((FlowsCalibration2!$P$1696)^(1+1))*P$1836</f>
        <v>40412780.387646347</v>
      </c>
      <c r="Q1696">
        <f>86400*((FlowsCalibration2!$Q$1696)^(1+1))*Q$1836</f>
        <v>8788760.9790758155</v>
      </c>
      <c r="R1696">
        <f>86400*((FlowsCalibration2!$R$1696)^(1+1))*R$1836</f>
        <v>8129766.0246316418</v>
      </c>
      <c r="S1696">
        <f>86400*((FlowsCalibration2!$S$1696)^(1+1))*S$1836</f>
        <v>7121206.934099786</v>
      </c>
      <c r="T1696">
        <f>86400*((FlowsCalibration2!$T$1696)^(1+1))*T$1836</f>
        <v>7121206.934099786</v>
      </c>
      <c r="U1696">
        <f>86400*((FlowsCalibration2!$U$1696)^(1+1))*U$1836</f>
        <v>7121206.934099786</v>
      </c>
      <c r="V1696">
        <f>86400*((FlowsCalibration2!$V$1696)^(1+1))*V$1836</f>
        <v>3548498.4066549963</v>
      </c>
      <c r="W1696">
        <f>86400*((FlowsCalibration2!$W$1696)^(1+1))*W$1836</f>
        <v>3548498.4066549963</v>
      </c>
      <c r="X1696">
        <f>86400*((FlowsCalibration2!$X$1696)^(1+1))*X$1836</f>
        <v>3548498.4066549963</v>
      </c>
      <c r="Y1696">
        <f>86400*((FlowsCalibration2!$Y$1696)^(1+1))*Y$1836</f>
        <v>1994333.5327471213</v>
      </c>
      <c r="Z1696">
        <f>86400*((FlowsCalibration2!$Z$1696)^(1+1))*Z$1836</f>
        <v>1994333.5327471213</v>
      </c>
      <c r="AA1696">
        <f>86400*((FlowsCalibration2!$AA$1696)^(1+1))*AA$1836</f>
        <v>2185304.7510744017</v>
      </c>
      <c r="AB1696">
        <f>86400*((FlowsCalibration2!$AB$1696)^(1+1))*AB$1836</f>
        <v>2643722.3248507357</v>
      </c>
      <c r="AC1696">
        <f>86400*((FlowsCalibration2!$AC$1696)^(1+1))*AC$1836</f>
        <v>20031345.191805553</v>
      </c>
      <c r="AD1696">
        <f>86400*((FlowsCalibration2!$AD$1696)^(1+1))*AD$1836</f>
        <v>20031345.191805553</v>
      </c>
      <c r="AE1696">
        <f>86400*((FlowsCalibration2!$AE$1696)^(1+1))*AE$1836</f>
        <v>15433283.120136917</v>
      </c>
      <c r="AF1696">
        <f>86400*((FlowsCalibration2!$AF$1696)^(1+1))*AF$1836</f>
        <v>10348860.899956051</v>
      </c>
      <c r="AG1696">
        <f>86400*((FlowsCalibration2!$AG$1696)^(1+1))*AG$1836</f>
        <v>571356.49449118623</v>
      </c>
      <c r="AH1696">
        <f>86400*((FlowsCalibration2!$AH$1696)^(1+1))*AH$1836</f>
        <v>8585881.9245788828</v>
      </c>
      <c r="AI1696">
        <f>86400*((FlowsCalibration2!$AI$1696)^(1+1))*AI$1836</f>
        <v>10348860.899956051</v>
      </c>
      <c r="AJ1696">
        <f>86400*((FlowsCalibration2!$AJ$1696)^(1+1))*AJ$1836</f>
        <v>8585881.9245788828</v>
      </c>
      <c r="AK1696">
        <f>86400*((FlowsCalibration2!$AK$1696)^(1+1))*AK$1836</f>
        <v>8585881.9245788828</v>
      </c>
      <c r="AL1696">
        <f>86400*((FlowsCalibration2!$AL$1696)^(1+1))*AL$1836</f>
        <v>2038263.9709559954</v>
      </c>
      <c r="AM1696">
        <f>86400*((FlowsCalibration2!$AM$1696)^(1+1))*AM$1836</f>
        <v>630612.4208232715</v>
      </c>
      <c r="AN1696">
        <f>86400*((FlowsCalibration2!$AN$1696)^(1+1))*AN$1836</f>
        <v>630612.4208232715</v>
      </c>
      <c r="AO1696">
        <f>86400*((FlowsCalibration2!$AO$1696)^(1+1))*AO$1836</f>
        <v>1341531.046378853</v>
      </c>
      <c r="AP1696">
        <f>86400*((FlowsCalibration2!$AP$1696)^(1+1))*AP$1836</f>
        <v>1341531.046378853</v>
      </c>
      <c r="AQ1696">
        <f>86400*((FlowsCalibration2!$AQ$1696)^(1+1))*AQ$1836</f>
        <v>1262966.1414060837</v>
      </c>
      <c r="AR1696">
        <f>86400*((FlowsCalibration2!$AR$1696)^(1+1))*AR$1836</f>
        <v>692987.32108069444</v>
      </c>
      <c r="AS1696">
        <f>86400*((FlowsCalibration2!$AS$1696)^(1+1))*AS$1836</f>
        <v>5396541.7183594992</v>
      </c>
      <c r="AT1696">
        <f>86400*((FlowsCalibration2!$AT$1696)^(1+1))*AT$1836</f>
        <v>500043.55632214918</v>
      </c>
      <c r="AU1696">
        <f>86400*((FlowsCalibration2!$AU$1696)^(1+1))*AU$1836</f>
        <v>37790.910808142005</v>
      </c>
      <c r="AV1696">
        <f>86400*((FlowsCalibration2!$AV$1696)^(1+1))*AV$1836</f>
        <v>890150.98366871756</v>
      </c>
      <c r="AW1696">
        <f>86400*((FlowsCalibration2!$AW$1696)^(1+1))*AW$1836</f>
        <v>444209.08386634832</v>
      </c>
      <c r="AX1696">
        <f>86400*((FlowsCalibration2!$AX$1696)^(1+1))*AX$1836</f>
        <v>500043.55632214918</v>
      </c>
      <c r="AY1696">
        <f>86400*((FlowsCalibration2!$AY$1696)^(1+1))*AY$1836</f>
        <v>2537298.4231461356</v>
      </c>
      <c r="AZ1696">
        <f>86400*((FlowsCalibration2!$AZ$1696)^(1+1))*AZ$1836</f>
        <v>2860212.5211756057</v>
      </c>
      <c r="BA1696">
        <f>86400*((FlowsCalibration2!$BA$1696)^(1+1))*BA$1836</f>
        <v>444209.08386634832</v>
      </c>
      <c r="BB1696">
        <f>86400*((FlowsCalibration2!$BB$1696)^(1+1))*BB$1836</f>
        <v>112669.4850582021</v>
      </c>
      <c r="BC1696">
        <f>86400*((FlowsCalibration2!$BC$1696)^(1+1))*BC$1836</f>
        <v>112669.4850582021</v>
      </c>
      <c r="BD1696">
        <f>86400*((FlowsCalibration2!$BD$1696)^(1+1))*BD$1836</f>
        <v>223625.36578091822</v>
      </c>
      <c r="BE1696">
        <f>86400*((FlowsCalibration2!$BE$1696)^(1+1))*BE$1836</f>
        <v>424319.99826221145</v>
      </c>
      <c r="BF1696">
        <f>86400*((FlowsCalibration2!$BF$1696)^(1+1))*BF$1836</f>
        <v>571356.49449118623</v>
      </c>
      <c r="BG1696">
        <f>86400*((FlowsCalibration2!$BG$1696)^(1+1))*BG$1836</f>
        <v>60486.155972363202</v>
      </c>
      <c r="BH1696">
        <f>86400*((FlowsCalibration2!$BH$1696)^(1+1))*BH$1836</f>
        <v>82124.487778164825</v>
      </c>
      <c r="BI1696">
        <f>86400*((FlowsCalibration2!$BI$1696)^(1+1))*BI$1836</f>
        <v>25789.745249063748</v>
      </c>
      <c r="BJ1696">
        <f>86400*((FlowsCalibration2!$BJ$1696)^(1+1))*BJ$1836</f>
        <v>25789.745249063748</v>
      </c>
      <c r="BK1696">
        <f>86400*((FlowsCalibration2!$BK$1696)^(1+1))*BK$1836</f>
        <v>890150.98366871756</v>
      </c>
      <c r="BL1696">
        <f>86400*((FlowsCalibration2!$BL$1696)^(1+1))*BL$1836</f>
        <v>2318521.1948557603</v>
      </c>
      <c r="BM1696">
        <f>86400*((FlowsCalibration2!$BM$1696)^(1+1))*BM$1836</f>
        <v>5396541.7183594992</v>
      </c>
      <c r="BN1696">
        <f>86400*((FlowsCalibration2!$BN$1696)^(1+1))*BN$1836</f>
        <v>5396541.7183594992</v>
      </c>
      <c r="BO1696">
        <f>86400*((FlowsCalibration2!$BO$1696)^(1+1))*BO$1836</f>
        <v>104310.09148189407</v>
      </c>
      <c r="BP1696">
        <f>86400*((FlowsCalibration2!$BP$1696)^(1+1))*BP$1836</f>
        <v>282674.04869637272</v>
      </c>
      <c r="BQ1696">
        <f>86400*((FlowsCalibration2!$BQ$1696)^(1+1))*BQ$1836</f>
        <v>282674.04869637272</v>
      </c>
      <c r="BR1696">
        <f>86400*((FlowsCalibration2!$BR$1696)^(1+1))*BR$1836</f>
        <v>325928.94232715439</v>
      </c>
      <c r="BS1696">
        <f>86400*((FlowsCalibration2!$BS$1696)^(1+1))*BS$1836</f>
        <v>538059.37302452105</v>
      </c>
      <c r="BT1696">
        <f>86400*((FlowsCalibration2!$BT$1696)^(1+1))*BT$1836</f>
        <v>6600773.4957052153</v>
      </c>
      <c r="BU1696">
        <f>86400*((FlowsCalibration2!$BU$1696)^(1+1))*BU$1836</f>
        <v>16206920.577254869</v>
      </c>
      <c r="BV1696">
        <f>86400*((FlowsCalibration2!$BV$1696)^(1+1))*BV$1836</f>
        <v>40412780.387646347</v>
      </c>
      <c r="BW1696">
        <f>86400*((FlowsCalibration2!$BW$1696)^(1+1))*BW$1836</f>
        <v>14445182.548146106</v>
      </c>
      <c r="BX1696">
        <f>86400*((FlowsCalibration2!$BX$1696)^(1+1))*BX$1836</f>
        <v>9769324.41700604</v>
      </c>
      <c r="BY1696">
        <f>86400*((FlowsCalibration2!$BY$1696)^(1+1))*BY$1836</f>
        <v>480500.98980266612</v>
      </c>
      <c r="BZ1696">
        <f>86400*((FlowsCalibration2!$BZ$1696)^(1+1))*BZ$1836</f>
        <v>322690.94233030587</v>
      </c>
      <c r="CA1696">
        <f>86400*((FlowsCalibration2!$CA$1696)^(1+1))*CA$1836</f>
        <v>322690.94233030587</v>
      </c>
      <c r="CB1696">
        <f>86400*((FlowsCalibration2!$CB$1696)^(1+1))*CB$1836</f>
        <v>322690.94233030587</v>
      </c>
      <c r="CC1696">
        <f>86400*((FlowsCalibration2!$CC$1696)^(1+1))*CC$1836</f>
        <v>322690.94233030587</v>
      </c>
      <c r="CD1696">
        <f>86400*((FlowsCalibration2!$CD$1696)^(1+1))*CD$1836</f>
        <v>5481334.8174834084</v>
      </c>
      <c r="CE1696">
        <f>86400*((FlowsCalibration2!$CE$1696)^(1+1))*CE$1836</f>
        <v>5481334.8174834084</v>
      </c>
      <c r="CF1696">
        <f>86400*((FlowsCalibration2!$CF$1696)^(1+1))*CF$1836</f>
        <v>223625.36578091822</v>
      </c>
      <c r="CG1696">
        <f>86400*((FlowsCalibration2!$CG$1696)^(1+1))*CG$1836</f>
        <v>336294.8508391208</v>
      </c>
      <c r="CH1696">
        <f>86400*((FlowsCalibration2!$CH$1696)^(1+1))*CH$1836</f>
        <v>362084.59608818323</v>
      </c>
      <c r="CI1696">
        <f>86400*((FlowsCalibration2!$CI$1696)^(1+1))*CI$1836</f>
        <v>82124.487778164825</v>
      </c>
      <c r="CJ1696">
        <f>86400*((FlowsCalibration2!$CJ$1696)^(1+1))*CJ$1836</f>
        <v>444209.08386634832</v>
      </c>
      <c r="CK1696">
        <f>86400*((FlowsCalibration2!$CK$1696)^(1+1))*CK$1836</f>
        <v>51729316.493395582</v>
      </c>
      <c r="CL1696">
        <f>86400*((FlowsCalibration2!$CL$1696)^(1+1))*CL$1836</f>
        <v>614618.70205620816</v>
      </c>
      <c r="CM1696">
        <f>86400*((FlowsCalibration2!$CM$1696)^(1+1))*CM$1836</f>
        <v>43823.934547034238</v>
      </c>
      <c r="CN1696">
        <f>86400*((FlowsCalibration2!$CN$1696)^(1+1))*CN$1836</f>
        <v>20031345.191805553</v>
      </c>
      <c r="CO1696">
        <f>86400*((FlowsCalibration2!$CO$1696)^(1+1))*CO$1836</f>
        <v>20031345.191805553</v>
      </c>
      <c r="CP1696">
        <f>86400*((FlowsCalibration2!$CP$1696)^(1+1))*CP$1836</f>
        <v>56308385.478615642</v>
      </c>
      <c r="CQ1696">
        <f>86400*((FlowsCalibration2!$CQ$1696)^(1+1))*CQ$1836</f>
        <v>27674656.726279572</v>
      </c>
      <c r="CR1696">
        <f>86400*((FlowsCalibration2!$CR$1696)^(1+1))*CR$1836</f>
        <v>7121206.934099786</v>
      </c>
      <c r="CS1696">
        <f>86400*((FlowsCalibration2!$CS$1696)^(1+1))*CS$1836</f>
        <v>9769324.41700604</v>
      </c>
      <c r="CT1696">
        <f>86400*((FlowsCalibration2!$CT$1696)^(1+1))*CT$1836</f>
        <v>282674.04869637272</v>
      </c>
      <c r="CU1696">
        <f>86400*((FlowsCalibration2!$CU$1696)^(1+1))*CU$1836</f>
        <v>5615680.4067152394</v>
      </c>
      <c r="CV1696">
        <f>86400*((FlowsCalibration2!$CV$1696)^(1+1))*CV$1836</f>
        <v>5791883.5503518581</v>
      </c>
      <c r="CW1696">
        <f>86400*((FlowsCalibration2!$CW$1696)^(1+1))*CW$1836</f>
        <v>6563422.4684212953</v>
      </c>
      <c r="CX1696">
        <f>86400*((FlowsCalibration2!$CX$1696)^(1+1))*CX$1836</f>
        <v>6600773.4957052153</v>
      </c>
      <c r="CY1696">
        <f>86400*((FlowsCalibration2!$CY$1696)^(1+1))*CY$1836</f>
        <v>3548498.4066549963</v>
      </c>
      <c r="CZ1696">
        <f>86400*((FlowsCalibration2!$CZ$1696)^(1+1))*CZ$1836</f>
        <v>8129766.0246316418</v>
      </c>
      <c r="DA1696">
        <f>86400*((FlowsCalibration2!$DA$1696)^(1+1))*DA$1836</f>
        <v>8788760.9790758155</v>
      </c>
      <c r="DB1696">
        <f>86400*((FlowsCalibration2!$DB$1696)^(1+1))*DB$1836</f>
        <v>82124.487778164825</v>
      </c>
      <c r="DC1696">
        <f>86400*((FlowsCalibration2!$DC$1696)^(1+1))*DC$1836</f>
        <v>2185304.7510744017</v>
      </c>
      <c r="DD1696">
        <f>86400*((FlowsCalibration2!$DD$1696)^(1+1))*DD$1836</f>
        <v>1262966.1414060837</v>
      </c>
      <c r="DE1696">
        <f>86400*((FlowsCalibration2!$DE$1696)^(1+1))*DE$1836</f>
        <v>1341531.046378853</v>
      </c>
      <c r="DF1696">
        <f>86400*((FlowsCalibration2!$DF$1696)^(1+1))*DF$1836</f>
        <v>322690.94233030587</v>
      </c>
      <c r="DG1696">
        <f>86400*((FlowsCalibration2!$DG$1696)^(1+1))*DG$1836</f>
        <v>500043.55632214918</v>
      </c>
      <c r="DH1696">
        <f>86400*((FlowsCalibration2!$DH$1696)^(1+1))*DH$1836</f>
        <v>480500.98980266612</v>
      </c>
      <c r="DI1696">
        <f>86400*((FlowsCalibration2!$DI$1696)^(1+1))*DI$1836</f>
        <v>5481334.8174834084</v>
      </c>
      <c r="DJ1696">
        <f>86400*((FlowsCalibration2!$DJ$1696)^(1+1))*DJ$1836</f>
        <v>223625.36578091822</v>
      </c>
      <c r="DK1696">
        <f>86400*((FlowsCalibration2!$DK$1696)^(1+1))*DK$1836</f>
        <v>890150.98366871756</v>
      </c>
      <c r="DL1696">
        <f>86400*((FlowsCalibration2!$DL$1696)^(1+1))*DL$1836</f>
        <v>2318521.1948557603</v>
      </c>
      <c r="DM1696">
        <f>86400*((FlowsCalibration2!$DM$1696)^(1+1))*DM$1836</f>
        <v>2537298.4231461356</v>
      </c>
      <c r="DN1696">
        <f>86400*((FlowsCalibration2!$DN$1696)^(1+1))*DN$1836</f>
        <v>5396541.7183594992</v>
      </c>
      <c r="DO1696">
        <f>86400*((FlowsCalibration2!$DO$1696)^(1+1))*DO$1836</f>
        <v>1994333.5327471213</v>
      </c>
      <c r="DP1696">
        <f>86400*((FlowsCalibration2!$DP$1696)^(1+1))*DP$1836</f>
        <v>14445182.548146106</v>
      </c>
      <c r="DQ1696">
        <f>86400*((FlowsCalibration2!$DQ$1696)^(1+1))*DQ$1836</f>
        <v>40412780.387646347</v>
      </c>
      <c r="DR1696">
        <f>86400*((FlowsCalibration2!$DR$1696)^(1+1))*DR$1836</f>
        <v>13888077.574529333</v>
      </c>
      <c r="DS1696">
        <f>86400*((FlowsCalibration2!$DS$1696)^(1+1))*DS$1836</f>
        <v>538059.37302452105</v>
      </c>
      <c r="DT1696">
        <f>86400*((FlowsCalibration2!$DT$1696)^(1+1))*DT$1836</f>
        <v>805376.93357889284</v>
      </c>
      <c r="DU1696">
        <f>86400*((FlowsCalibration2!$DU$1696)^(1+1))*DU$1836</f>
        <v>37790.910808142005</v>
      </c>
      <c r="DV1696">
        <f>86400*((FlowsCalibration2!$DV$1696)^(1+1))*DV$1836</f>
        <v>112669.4850582021</v>
      </c>
      <c r="DW1696">
        <f>86400*((FlowsCalibration2!$DW$1696)^(1+1))*DW$1836</f>
        <v>25789.745249063748</v>
      </c>
      <c r="DX1696">
        <f>86400*((FlowsCalibration2!$DX$1696)^(1+1))*DX$1836</f>
        <v>692987.32108069444</v>
      </c>
      <c r="DY1696">
        <f>86400*((FlowsCalibration2!$DY$1696)^(1+1))*DY$1836</f>
        <v>614618.70205620816</v>
      </c>
      <c r="DZ1696">
        <f>86400*((FlowsCalibration2!$DZ$1696)^(1+1))*DZ$1836</f>
        <v>43823.934547034238</v>
      </c>
      <c r="EA1696">
        <f>86400*((FlowsCalibration2!$EA$1696)^(1+1))*EA$1836</f>
        <v>60486.155972363202</v>
      </c>
      <c r="EB1696">
        <f>86400*((FlowsCalibration2!$EB$1696)^(1+1))*EB$1836</f>
        <v>630612.4208232715</v>
      </c>
      <c r="EC1696">
        <f>86400*((FlowsCalibration2!$EC$1696)^(1+1))*EC$1836</f>
        <v>571356.49449118623</v>
      </c>
      <c r="ED1696">
        <f>86400*((FlowsCalibration2!$ED$1696)^(1+1))*ED$1836</f>
        <v>424319.99826221145</v>
      </c>
      <c r="EE1696">
        <f>86400*((FlowsCalibration2!$EE$1696)^(1+1))*EE$1836</f>
        <v>325928.94232715439</v>
      </c>
      <c r="EF1696">
        <f>86400*((FlowsCalibration2!$EF$1696)^(1+1))*EF$1836</f>
        <v>27674656.726279572</v>
      </c>
      <c r="EG1696">
        <f>86400*((FlowsCalibration2!$EG$1696)^(1+1))*EG$1836</f>
        <v>56308385.478615642</v>
      </c>
    </row>
    <row r="1697" spans="2:137" x14ac:dyDescent="0.2">
      <c r="B1697">
        <f>86400*((FlowsCalibration2!$B$1697)^(1+1))*B$1836</f>
        <v>187746944.90466186</v>
      </c>
      <c r="C1697">
        <f>86400*((FlowsCalibration2!$C$1697)^(1+1))*C$1836</f>
        <v>147110617.60695896</v>
      </c>
      <c r="D1697">
        <f>86400*((FlowsCalibration2!$D$1697)^(1+1))*D$1836</f>
        <v>147110617.60695896</v>
      </c>
      <c r="E1697">
        <f>86400*((FlowsCalibration2!$E$1697)^(1+1))*E$1836</f>
        <v>23514611.756642744</v>
      </c>
      <c r="F1697">
        <f>86400*((FlowsCalibration2!$F$1697)^(1+1))*F$1836</f>
        <v>19374072.352098122</v>
      </c>
      <c r="G1697">
        <f>86400*((FlowsCalibration2!$G$1697)^(1+1))*G$1836</f>
        <v>10277272.09639553</v>
      </c>
      <c r="H1697">
        <f>86400*((FlowsCalibration2!$H$1697)^(1+1))*H$1836</f>
        <v>8892101.6569681223</v>
      </c>
      <c r="I1697">
        <f>86400*((FlowsCalibration2!$I$1697)^(1+1))*I$1836</f>
        <v>8892101.6569681223</v>
      </c>
      <c r="J1697">
        <f>86400*((FlowsCalibration2!$J$1697)^(1+1))*J$1836</f>
        <v>8544216.3513347022</v>
      </c>
      <c r="K1697">
        <f>86400*((FlowsCalibration2!$K$1697)^(1+1))*K$1836</f>
        <v>793262.41176399449</v>
      </c>
      <c r="L1697">
        <f>86400*((FlowsCalibration2!$L$1697)^(1+1))*L$1836</f>
        <v>793262.41176399449</v>
      </c>
      <c r="M1697">
        <f>86400*((FlowsCalibration2!$M$1697)^(1+1))*M$1836</f>
        <v>793262.41176399449</v>
      </c>
      <c r="N1697">
        <f>86400*((FlowsCalibration2!$N$1697)^(1+1))*N$1836</f>
        <v>793262.41176399449</v>
      </c>
      <c r="O1697">
        <f>86400*((FlowsCalibration2!$O$1697)^(1+1))*O$1836</f>
        <v>56861036.845892474</v>
      </c>
      <c r="P1697">
        <f>86400*((FlowsCalibration2!$P$1697)^(1+1))*P$1836</f>
        <v>56861036.845892474</v>
      </c>
      <c r="Q1697">
        <f>86400*((FlowsCalibration2!$Q$1697)^(1+1))*Q$1836</f>
        <v>10779511.396999482</v>
      </c>
      <c r="R1697">
        <f>86400*((FlowsCalibration2!$R$1697)^(1+1))*R$1836</f>
        <v>9802933.597666977</v>
      </c>
      <c r="S1697">
        <f>86400*((FlowsCalibration2!$S$1697)^(1+1))*S$1836</f>
        <v>8096444.2012169529</v>
      </c>
      <c r="T1697">
        <f>86400*((FlowsCalibration2!$T$1697)^(1+1))*T$1836</f>
        <v>8096444.2012169529</v>
      </c>
      <c r="U1697">
        <f>86400*((FlowsCalibration2!$U$1697)^(1+1))*U$1836</f>
        <v>8096444.2012169529</v>
      </c>
      <c r="V1697">
        <f>86400*((FlowsCalibration2!$V$1697)^(1+1))*V$1836</f>
        <v>4487891.8770604273</v>
      </c>
      <c r="W1697">
        <f>86400*((FlowsCalibration2!$W$1697)^(1+1))*W$1836</f>
        <v>4487891.8770604273</v>
      </c>
      <c r="X1697">
        <f>86400*((FlowsCalibration2!$X$1697)^(1+1))*X$1836</f>
        <v>4487891.8770604273</v>
      </c>
      <c r="Y1697">
        <f>86400*((FlowsCalibration2!$Y$1697)^(1+1))*Y$1836</f>
        <v>2594753.0594150554</v>
      </c>
      <c r="Z1697">
        <f>86400*((FlowsCalibration2!$Z$1697)^(1+1))*Z$1836</f>
        <v>2594753.0594150554</v>
      </c>
      <c r="AA1697">
        <f>86400*((FlowsCalibration2!$AA$1697)^(1+1))*AA$1836</f>
        <v>3344668.6570899948</v>
      </c>
      <c r="AB1697">
        <f>86400*((FlowsCalibration2!$AB$1697)^(1+1))*AB$1836</f>
        <v>4079724.3508139532</v>
      </c>
      <c r="AC1697">
        <f>86400*((FlowsCalibration2!$AC$1697)^(1+1))*AC$1836</f>
        <v>23084211.698640905</v>
      </c>
      <c r="AD1697">
        <f>86400*((FlowsCalibration2!$AD$1697)^(1+1))*AD$1836</f>
        <v>23084211.698640905</v>
      </c>
      <c r="AE1697">
        <f>86400*((FlowsCalibration2!$AE$1697)^(1+1))*AE$1836</f>
        <v>15775298.452814937</v>
      </c>
      <c r="AF1697">
        <f>86400*((FlowsCalibration2!$AF$1697)^(1+1))*AF$1836</f>
        <v>9962692.9315712079</v>
      </c>
      <c r="AG1697">
        <f>86400*((FlowsCalibration2!$AG$1697)^(1+1))*AG$1836</f>
        <v>681849.59717498533</v>
      </c>
      <c r="AH1697">
        <f>86400*((FlowsCalibration2!$AH$1697)^(1+1))*AH$1836</f>
        <v>8044886.9449763987</v>
      </c>
      <c r="AI1697">
        <f>86400*((FlowsCalibration2!$AI$1697)^(1+1))*AI$1836</f>
        <v>9962692.9315712079</v>
      </c>
      <c r="AJ1697">
        <f>86400*((FlowsCalibration2!$AJ$1697)^(1+1))*AJ$1836</f>
        <v>8044886.9449763987</v>
      </c>
      <c r="AK1697">
        <f>86400*((FlowsCalibration2!$AK$1697)^(1+1))*AK$1836</f>
        <v>8044886.9449763987</v>
      </c>
      <c r="AL1697">
        <f>86400*((FlowsCalibration2!$AL$1697)^(1+1))*AL$1836</f>
        <v>2201746.9528192393</v>
      </c>
      <c r="AM1697">
        <f>86400*((FlowsCalibration2!$AM$1697)^(1+1))*AM$1836</f>
        <v>924499.19489966531</v>
      </c>
      <c r="AN1697">
        <f>86400*((FlowsCalibration2!$AN$1697)^(1+1))*AN$1836</f>
        <v>924499.19489966531</v>
      </c>
      <c r="AO1697">
        <f>86400*((FlowsCalibration2!$AO$1697)^(1+1))*AO$1836</f>
        <v>1222305.1651461101</v>
      </c>
      <c r="AP1697">
        <f>86400*((FlowsCalibration2!$AP$1697)^(1+1))*AP$1836</f>
        <v>1222305.1651461101</v>
      </c>
      <c r="AQ1697">
        <f>86400*((FlowsCalibration2!$AQ$1697)^(1+1))*AQ$1836</f>
        <v>1157306.0162572726</v>
      </c>
      <c r="AR1697">
        <f>86400*((FlowsCalibration2!$AR$1697)^(1+1))*AR$1836</f>
        <v>627572.84359599673</v>
      </c>
      <c r="AS1697">
        <f>86400*((FlowsCalibration2!$AS$1697)^(1+1))*AS$1836</f>
        <v>4686922.7955895821</v>
      </c>
      <c r="AT1697">
        <f>86400*((FlowsCalibration2!$AT$1697)^(1+1))*AT$1836</f>
        <v>1495962.7808443599</v>
      </c>
      <c r="AU1697">
        <f>86400*((FlowsCalibration2!$AU$1697)^(1+1))*AU$1836</f>
        <v>27146.470583036669</v>
      </c>
      <c r="AV1697">
        <f>86400*((FlowsCalibration2!$AV$1697)^(1+1))*AV$1836</f>
        <v>353118.62028153002</v>
      </c>
      <c r="AW1697">
        <f>86400*((FlowsCalibration2!$AW$1697)^(1+1))*AW$1836</f>
        <v>466363.67283367005</v>
      </c>
      <c r="AX1697">
        <f>86400*((FlowsCalibration2!$AX$1697)^(1+1))*AX$1836</f>
        <v>1495962.7808443599</v>
      </c>
      <c r="AY1697">
        <f>86400*((FlowsCalibration2!$AY$1697)^(1+1))*AY$1836</f>
        <v>1643335.8143521328</v>
      </c>
      <c r="AZ1697">
        <f>86400*((FlowsCalibration2!$AZ$1697)^(1+1))*AZ$1836</f>
        <v>2112556.3508393671</v>
      </c>
      <c r="BA1697">
        <f>86400*((FlowsCalibration2!$BA$1697)^(1+1))*BA$1836</f>
        <v>466363.67283367005</v>
      </c>
      <c r="BB1697">
        <f>86400*((FlowsCalibration2!$BB$1697)^(1+1))*BB$1836</f>
        <v>118288.78961833869</v>
      </c>
      <c r="BC1697">
        <f>86400*((FlowsCalibration2!$BC$1697)^(1+1))*BC$1836</f>
        <v>118288.78961833869</v>
      </c>
      <c r="BD1697">
        <f>86400*((FlowsCalibration2!$BD$1697)^(1+1))*BD$1836</f>
        <v>234778.51019305241</v>
      </c>
      <c r="BE1697">
        <f>86400*((FlowsCalibration2!$BE$1697)^(1+1))*BE$1836</f>
        <v>557029.44983229216</v>
      </c>
      <c r="BF1697">
        <f>86400*((FlowsCalibration2!$BF$1697)^(1+1))*BF$1836</f>
        <v>681849.59717498533</v>
      </c>
      <c r="BG1697">
        <f>86400*((FlowsCalibration2!$BG$1697)^(1+1))*BG$1836</f>
        <v>50050.913096396682</v>
      </c>
      <c r="BH1697">
        <f>86400*((FlowsCalibration2!$BH$1697)^(1+1))*BH$1836</f>
        <v>86220.383915724451</v>
      </c>
      <c r="BI1697">
        <f>86400*((FlowsCalibration2!$BI$1697)^(1+1))*BI$1836</f>
        <v>27075.989106555087</v>
      </c>
      <c r="BJ1697">
        <f>86400*((FlowsCalibration2!$BJ$1697)^(1+1))*BJ$1836</f>
        <v>27075.989106555087</v>
      </c>
      <c r="BK1697">
        <f>86400*((FlowsCalibration2!$BK$1697)^(1+1))*BK$1836</f>
        <v>353118.62028153002</v>
      </c>
      <c r="BL1697">
        <f>86400*((FlowsCalibration2!$BL$1697)^(1+1))*BL$1836</f>
        <v>1452005.9315818434</v>
      </c>
      <c r="BM1697">
        <f>86400*((FlowsCalibration2!$BM$1697)^(1+1))*BM$1836</f>
        <v>4686922.7955895821</v>
      </c>
      <c r="BN1697">
        <f>86400*((FlowsCalibration2!$BN$1697)^(1+1))*BN$1836</f>
        <v>4686922.7955895821</v>
      </c>
      <c r="BO1697">
        <f>86400*((FlowsCalibration2!$BO$1697)^(1+1))*BO$1836</f>
        <v>86314.211514277573</v>
      </c>
      <c r="BP1697">
        <f>86400*((FlowsCalibration2!$BP$1697)^(1+1))*BP$1836</f>
        <v>265369.43831578834</v>
      </c>
      <c r="BQ1697">
        <f>86400*((FlowsCalibration2!$BQ$1697)^(1+1))*BQ$1836</f>
        <v>265369.43831578834</v>
      </c>
      <c r="BR1697">
        <f>86400*((FlowsCalibration2!$BR$1697)^(1+1))*BR$1836</f>
        <v>437182.2903395996</v>
      </c>
      <c r="BS1697">
        <f>86400*((FlowsCalibration2!$BS$1697)^(1+1))*BS$1836</f>
        <v>724204.32739626872</v>
      </c>
      <c r="BT1697">
        <f>86400*((FlowsCalibration2!$BT$1697)^(1+1))*BT$1836</f>
        <v>10312011.535899678</v>
      </c>
      <c r="BU1697">
        <f>86400*((FlowsCalibration2!$BU$1697)^(1+1))*BU$1836</f>
        <v>23514611.756642744</v>
      </c>
      <c r="BV1697">
        <f>86400*((FlowsCalibration2!$BV$1697)^(1+1))*BV$1836</f>
        <v>56861036.845892474</v>
      </c>
      <c r="BW1697">
        <f>86400*((FlowsCalibration2!$BW$1697)^(1+1))*BW$1836</f>
        <v>20481830.503942657</v>
      </c>
      <c r="BX1697">
        <f>86400*((FlowsCalibration2!$BX$1697)^(1+1))*BX$1836</f>
        <v>12422471.299852774</v>
      </c>
      <c r="BY1697">
        <f>86400*((FlowsCalibration2!$BY$1697)^(1+1))*BY$1836</f>
        <v>793262.41176399449</v>
      </c>
      <c r="BZ1697">
        <f>86400*((FlowsCalibration2!$BZ$1697)^(1+1))*BZ$1836</f>
        <v>586737.49568435433</v>
      </c>
      <c r="CA1697">
        <f>86400*((FlowsCalibration2!$CA$1697)^(1+1))*CA$1836</f>
        <v>586737.49568435433</v>
      </c>
      <c r="CB1697">
        <f>86400*((FlowsCalibration2!$CB$1697)^(1+1))*CB$1836</f>
        <v>586737.49568435433</v>
      </c>
      <c r="CC1697">
        <f>86400*((FlowsCalibration2!$CC$1697)^(1+1))*CC$1836</f>
        <v>586737.49568435433</v>
      </c>
      <c r="CD1697">
        <f>86400*((FlowsCalibration2!$CD$1697)^(1+1))*CD$1836</f>
        <v>8425681.63299614</v>
      </c>
      <c r="CE1697">
        <f>86400*((FlowsCalibration2!$CE$1697)^(1+1))*CE$1836</f>
        <v>8425681.63299614</v>
      </c>
      <c r="CF1697">
        <f>86400*((FlowsCalibration2!$CF$1697)^(1+1))*CF$1836</f>
        <v>234778.51019305241</v>
      </c>
      <c r="CG1697">
        <f>86400*((FlowsCalibration2!$CG$1697)^(1+1))*CG$1836</f>
        <v>353067.29981139151</v>
      </c>
      <c r="CH1697">
        <f>86400*((FlowsCalibration2!$CH$1697)^(1+1))*CH$1836</f>
        <v>380143.28891794529</v>
      </c>
      <c r="CI1697">
        <f>86400*((FlowsCalibration2!$CI$1697)^(1+1))*CI$1836</f>
        <v>86220.383915724451</v>
      </c>
      <c r="CJ1697">
        <f>86400*((FlowsCalibration2!$CJ$1697)^(1+1))*CJ$1836</f>
        <v>466363.67283367005</v>
      </c>
      <c r="CK1697">
        <f>86400*((FlowsCalibration2!$CK$1697)^(1+1))*CK$1836</f>
        <v>79614074.731696367</v>
      </c>
      <c r="CL1697">
        <f>86400*((FlowsCalibration2!$CL$1697)^(1+1))*CL$1836</f>
        <v>556544.12020639342</v>
      </c>
      <c r="CM1697">
        <f>86400*((FlowsCalibration2!$CM$1697)^(1+1))*CM$1836</f>
        <v>36263.299650581001</v>
      </c>
      <c r="CN1697">
        <f>86400*((FlowsCalibration2!$CN$1697)^(1+1))*CN$1836</f>
        <v>23084211.698640905</v>
      </c>
      <c r="CO1697">
        <f>86400*((FlowsCalibration2!$CO$1697)^(1+1))*CO$1836</f>
        <v>23084211.698640905</v>
      </c>
      <c r="CP1697">
        <f>86400*((FlowsCalibration2!$CP$1697)^(1+1))*CP$1836</f>
        <v>91849701.062988892</v>
      </c>
      <c r="CQ1697">
        <f>86400*((FlowsCalibration2!$CQ$1697)^(1+1))*CQ$1836</f>
        <v>49664854.090513408</v>
      </c>
      <c r="CR1697">
        <f>86400*((FlowsCalibration2!$CR$1697)^(1+1))*CR$1836</f>
        <v>8096444.2012169529</v>
      </c>
      <c r="CS1697">
        <f>86400*((FlowsCalibration2!$CS$1697)^(1+1))*CS$1836</f>
        <v>12422471.299852774</v>
      </c>
      <c r="CT1697">
        <f>86400*((FlowsCalibration2!$CT$1697)^(1+1))*CT$1836</f>
        <v>265369.43831578834</v>
      </c>
      <c r="CU1697">
        <f>86400*((FlowsCalibration2!$CU$1697)^(1+1))*CU$1836</f>
        <v>8544216.3513347022</v>
      </c>
      <c r="CV1697">
        <f>86400*((FlowsCalibration2!$CV$1697)^(1+1))*CV$1836</f>
        <v>8892101.6569681223</v>
      </c>
      <c r="CW1697">
        <f>86400*((FlowsCalibration2!$CW$1697)^(1+1))*CW$1836</f>
        <v>10277272.09639553</v>
      </c>
      <c r="CX1697">
        <f>86400*((FlowsCalibration2!$CX$1697)^(1+1))*CX$1836</f>
        <v>10312011.535899678</v>
      </c>
      <c r="CY1697">
        <f>86400*((FlowsCalibration2!$CY$1697)^(1+1))*CY$1836</f>
        <v>4487891.8770604273</v>
      </c>
      <c r="CZ1697">
        <f>86400*((FlowsCalibration2!$CZ$1697)^(1+1))*CZ$1836</f>
        <v>9802933.597666977</v>
      </c>
      <c r="DA1697">
        <f>86400*((FlowsCalibration2!$DA$1697)^(1+1))*DA$1836</f>
        <v>10779511.396999482</v>
      </c>
      <c r="DB1697">
        <f>86400*((FlowsCalibration2!$DB$1697)^(1+1))*DB$1836</f>
        <v>86220.383915724451</v>
      </c>
      <c r="DC1697">
        <f>86400*((FlowsCalibration2!$DC$1697)^(1+1))*DC$1836</f>
        <v>3344668.6570899948</v>
      </c>
      <c r="DD1697">
        <f>86400*((FlowsCalibration2!$DD$1697)^(1+1))*DD$1836</f>
        <v>1157306.0162572726</v>
      </c>
      <c r="DE1697">
        <f>86400*((FlowsCalibration2!$DE$1697)^(1+1))*DE$1836</f>
        <v>1222305.1651461101</v>
      </c>
      <c r="DF1697">
        <f>86400*((FlowsCalibration2!$DF$1697)^(1+1))*DF$1836</f>
        <v>586737.49568435433</v>
      </c>
      <c r="DG1697">
        <f>86400*((FlowsCalibration2!$DG$1697)^(1+1))*DG$1836</f>
        <v>1495962.7808443599</v>
      </c>
      <c r="DH1697">
        <f>86400*((FlowsCalibration2!$DH$1697)^(1+1))*DH$1836</f>
        <v>793262.41176399449</v>
      </c>
      <c r="DI1697">
        <f>86400*((FlowsCalibration2!$DI$1697)^(1+1))*DI$1836</f>
        <v>8425681.63299614</v>
      </c>
      <c r="DJ1697">
        <f>86400*((FlowsCalibration2!$DJ$1697)^(1+1))*DJ$1836</f>
        <v>234778.51019305241</v>
      </c>
      <c r="DK1697">
        <f>86400*((FlowsCalibration2!$DK$1697)^(1+1))*DK$1836</f>
        <v>353118.62028153002</v>
      </c>
      <c r="DL1697">
        <f>86400*((FlowsCalibration2!$DL$1697)^(1+1))*DL$1836</f>
        <v>1452005.9315818434</v>
      </c>
      <c r="DM1697">
        <f>86400*((FlowsCalibration2!$DM$1697)^(1+1))*DM$1836</f>
        <v>1643335.8143521328</v>
      </c>
      <c r="DN1697">
        <f>86400*((FlowsCalibration2!$DN$1697)^(1+1))*DN$1836</f>
        <v>4686922.7955895821</v>
      </c>
      <c r="DO1697">
        <f>86400*((FlowsCalibration2!$DO$1697)^(1+1))*DO$1836</f>
        <v>2594753.0594150554</v>
      </c>
      <c r="DP1697">
        <f>86400*((FlowsCalibration2!$DP$1697)^(1+1))*DP$1836</f>
        <v>20481830.503942657</v>
      </c>
      <c r="DQ1697">
        <f>86400*((FlowsCalibration2!$DQ$1697)^(1+1))*DQ$1836</f>
        <v>56861036.845892474</v>
      </c>
      <c r="DR1697">
        <f>86400*((FlowsCalibration2!$DR$1697)^(1+1))*DR$1836</f>
        <v>19374072.352098122</v>
      </c>
      <c r="DS1697">
        <f>86400*((FlowsCalibration2!$DS$1697)^(1+1))*DS$1836</f>
        <v>724204.32739626872</v>
      </c>
      <c r="DT1697">
        <f>86400*((FlowsCalibration2!$DT$1697)^(1+1))*DT$1836</f>
        <v>1065466.7738548538</v>
      </c>
      <c r="DU1697">
        <f>86400*((FlowsCalibration2!$DU$1697)^(1+1))*DU$1836</f>
        <v>27146.470583036669</v>
      </c>
      <c r="DV1697">
        <f>86400*((FlowsCalibration2!$DV$1697)^(1+1))*DV$1836</f>
        <v>118288.78961833869</v>
      </c>
      <c r="DW1697">
        <f>86400*((FlowsCalibration2!$DW$1697)^(1+1))*DW$1836</f>
        <v>27075.989106555087</v>
      </c>
      <c r="DX1697">
        <f>86400*((FlowsCalibration2!$DX$1697)^(1+1))*DX$1836</f>
        <v>627572.84359599673</v>
      </c>
      <c r="DY1697">
        <f>86400*((FlowsCalibration2!$DY$1697)^(1+1))*DY$1836</f>
        <v>556544.12020639342</v>
      </c>
      <c r="DZ1697">
        <f>86400*((FlowsCalibration2!$DZ$1697)^(1+1))*DZ$1836</f>
        <v>36263.299650581001</v>
      </c>
      <c r="EA1697">
        <f>86400*((FlowsCalibration2!$EA$1697)^(1+1))*EA$1836</f>
        <v>50050.913096396682</v>
      </c>
      <c r="EB1697">
        <f>86400*((FlowsCalibration2!$EB$1697)^(1+1))*EB$1836</f>
        <v>924499.19489966531</v>
      </c>
      <c r="EC1697">
        <f>86400*((FlowsCalibration2!$EC$1697)^(1+1))*EC$1836</f>
        <v>681849.59717498533</v>
      </c>
      <c r="ED1697">
        <f>86400*((FlowsCalibration2!$ED$1697)^(1+1))*ED$1836</f>
        <v>557029.44983229216</v>
      </c>
      <c r="EE1697">
        <f>86400*((FlowsCalibration2!$EE$1697)^(1+1))*EE$1836</f>
        <v>437182.2903395996</v>
      </c>
      <c r="EF1697">
        <f>86400*((FlowsCalibration2!$EF$1697)^(1+1))*EF$1836</f>
        <v>49664854.090513408</v>
      </c>
      <c r="EG1697">
        <f>86400*((FlowsCalibration2!$EG$1697)^(1+1))*EG$1836</f>
        <v>91849701.062988892</v>
      </c>
    </row>
    <row r="1698" spans="2:137" x14ac:dyDescent="0.2">
      <c r="B1698">
        <f>86400*((FlowsCalibration2!$B$1698)^(1+1))*B$1836</f>
        <v>358472796.07719493</v>
      </c>
      <c r="C1698">
        <f>86400*((FlowsCalibration2!$C$1698)^(1+1))*C$1836</f>
        <v>218520050.61276063</v>
      </c>
      <c r="D1698">
        <f>86400*((FlowsCalibration2!$D$1698)^(1+1))*D$1836</f>
        <v>218520050.61276063</v>
      </c>
      <c r="E1698">
        <f>86400*((FlowsCalibration2!$E$1698)^(1+1))*E$1836</f>
        <v>30746486.865484022</v>
      </c>
      <c r="F1698">
        <f>86400*((FlowsCalibration2!$F$1698)^(1+1))*F$1836</f>
        <v>25847918.066204373</v>
      </c>
      <c r="G1698">
        <f>86400*((FlowsCalibration2!$G$1698)^(1+1))*G$1836</f>
        <v>17377794.714556247</v>
      </c>
      <c r="H1698">
        <f>86400*((FlowsCalibration2!$H$1698)^(1+1))*H$1836</f>
        <v>15499080.796828093</v>
      </c>
      <c r="I1698">
        <f>86400*((FlowsCalibration2!$I$1698)^(1+1))*I$1836</f>
        <v>15499080.796828093</v>
      </c>
      <c r="J1698">
        <f>86400*((FlowsCalibration2!$J$1698)^(1+1))*J$1836</f>
        <v>15100046.270301107</v>
      </c>
      <c r="K1698">
        <f>86400*((FlowsCalibration2!$K$1698)^(1+1))*K$1836</f>
        <v>1026641.0469251204</v>
      </c>
      <c r="L1698">
        <f>86400*((FlowsCalibration2!$L$1698)^(1+1))*L$1836</f>
        <v>1026641.0469251204</v>
      </c>
      <c r="M1698">
        <f>86400*((FlowsCalibration2!$M$1698)^(1+1))*M$1836</f>
        <v>1026641.0469251204</v>
      </c>
      <c r="N1698">
        <f>86400*((FlowsCalibration2!$N$1698)^(1+1))*N$1836</f>
        <v>1026641.0469251204</v>
      </c>
      <c r="O1698">
        <f>86400*((FlowsCalibration2!$O$1698)^(1+1))*O$1836</f>
        <v>73934756.098134294</v>
      </c>
      <c r="P1698">
        <f>86400*((FlowsCalibration2!$P$1698)^(1+1))*P$1836</f>
        <v>73934756.098134294</v>
      </c>
      <c r="Q1698">
        <f>86400*((FlowsCalibration2!$Q$1698)^(1+1))*Q$1836</f>
        <v>14113598.311503395</v>
      </c>
      <c r="R1698">
        <f>86400*((FlowsCalibration2!$R$1698)^(1+1))*R$1836</f>
        <v>12905448.1307436</v>
      </c>
      <c r="S1698">
        <f>86400*((FlowsCalibration2!$S$1698)^(1+1))*S$1836</f>
        <v>11467623.380500153</v>
      </c>
      <c r="T1698">
        <f>86400*((FlowsCalibration2!$T$1698)^(1+1))*T$1836</f>
        <v>11467623.380500153</v>
      </c>
      <c r="U1698">
        <f>86400*((FlowsCalibration2!$U$1698)^(1+1))*U$1836</f>
        <v>11467623.380500153</v>
      </c>
      <c r="V1698">
        <f>86400*((FlowsCalibration2!$V$1698)^(1+1))*V$1836</f>
        <v>8554244.6515585091</v>
      </c>
      <c r="W1698">
        <f>86400*((FlowsCalibration2!$W$1698)^(1+1))*W$1836</f>
        <v>8554244.6515585091</v>
      </c>
      <c r="X1698">
        <f>86400*((FlowsCalibration2!$X$1698)^(1+1))*X$1836</f>
        <v>8554244.6515585091</v>
      </c>
      <c r="Y1698">
        <f>86400*((FlowsCalibration2!$Y$1698)^(1+1))*Y$1836</f>
        <v>4587495.4571311381</v>
      </c>
      <c r="Z1698">
        <f>86400*((FlowsCalibration2!$Z$1698)^(1+1))*Z$1836</f>
        <v>4587495.4571311381</v>
      </c>
      <c r="AA1698">
        <f>86400*((FlowsCalibration2!$AA$1698)^(1+1))*AA$1836</f>
        <v>5926133.9416918484</v>
      </c>
      <c r="AB1698">
        <f>86400*((FlowsCalibration2!$AB$1698)^(1+1))*AB$1836</f>
        <v>6998127.0944399592</v>
      </c>
      <c r="AC1698">
        <f>86400*((FlowsCalibration2!$AC$1698)^(1+1))*AC$1836</f>
        <v>64388041.241872393</v>
      </c>
      <c r="AD1698">
        <f>86400*((FlowsCalibration2!$AD$1698)^(1+1))*AD$1836</f>
        <v>64388041.241872393</v>
      </c>
      <c r="AE1698">
        <f>86400*((FlowsCalibration2!$AE$1698)^(1+1))*AE$1836</f>
        <v>46454982.467444755</v>
      </c>
      <c r="AF1698">
        <f>86400*((FlowsCalibration2!$AF$1698)^(1+1))*AF$1836</f>
        <v>28483926.727271307</v>
      </c>
      <c r="AG1698">
        <f>86400*((FlowsCalibration2!$AG$1698)^(1+1))*AG$1836</f>
        <v>1748983.4263292335</v>
      </c>
      <c r="AH1698">
        <f>86400*((FlowsCalibration2!$AH$1698)^(1+1))*AH$1836</f>
        <v>23851877.598047495</v>
      </c>
      <c r="AI1698">
        <f>86400*((FlowsCalibration2!$AI$1698)^(1+1))*AI$1836</f>
        <v>28483926.727271307</v>
      </c>
      <c r="AJ1698">
        <f>86400*((FlowsCalibration2!$AJ$1698)^(1+1))*AJ$1836</f>
        <v>23851877.598047495</v>
      </c>
      <c r="AK1698">
        <f>86400*((FlowsCalibration2!$AK$1698)^(1+1))*AK$1836</f>
        <v>23851877.598047495</v>
      </c>
      <c r="AL1698">
        <f>86400*((FlowsCalibration2!$AL$1698)^(1+1))*AL$1836</f>
        <v>4806822.9957430298</v>
      </c>
      <c r="AM1698">
        <f>86400*((FlowsCalibration2!$AM$1698)^(1+1))*AM$1836</f>
        <v>2143303.6288739848</v>
      </c>
      <c r="AN1698">
        <f>86400*((FlowsCalibration2!$AN$1698)^(1+1))*AN$1836</f>
        <v>2143303.6288739848</v>
      </c>
      <c r="AO1698">
        <f>86400*((FlowsCalibration2!$AO$1698)^(1+1))*AO$1836</f>
        <v>2567417.2905354719</v>
      </c>
      <c r="AP1698">
        <f>86400*((FlowsCalibration2!$AP$1698)^(1+1))*AP$1836</f>
        <v>2567417.2905354719</v>
      </c>
      <c r="AQ1698">
        <f>86400*((FlowsCalibration2!$AQ$1698)^(1+1))*AQ$1836</f>
        <v>2402782.0317817261</v>
      </c>
      <c r="AR1698">
        <f>86400*((FlowsCalibration2!$AR$1698)^(1+1))*AR$1836</f>
        <v>1048726.4593922673</v>
      </c>
      <c r="AS1698">
        <f>86400*((FlowsCalibration2!$AS$1698)^(1+1))*AS$1836</f>
        <v>16987522.808947343</v>
      </c>
      <c r="AT1698">
        <f>86400*((FlowsCalibration2!$AT$1698)^(1+1))*AT$1836</f>
        <v>7667257.9232380968</v>
      </c>
      <c r="AU1698">
        <f>86400*((FlowsCalibration2!$AU$1698)^(1+1))*AU$1836</f>
        <v>57091.045772933787</v>
      </c>
      <c r="AV1698">
        <f>86400*((FlowsCalibration2!$AV$1698)^(1+1))*AV$1836</f>
        <v>1721242.3795027731</v>
      </c>
      <c r="AW1698">
        <f>86400*((FlowsCalibration2!$AW$1698)^(1+1))*AW$1836</f>
        <v>3371452.3695255751</v>
      </c>
      <c r="AX1698">
        <f>86400*((FlowsCalibration2!$AX$1698)^(1+1))*AX$1836</f>
        <v>7667257.9232380968</v>
      </c>
      <c r="AY1698">
        <f>86400*((FlowsCalibration2!$AY$1698)^(1+1))*AY$1836</f>
        <v>4477156.0826553153</v>
      </c>
      <c r="AZ1698">
        <f>86400*((FlowsCalibration2!$AZ$1698)^(1+1))*AZ$1836</f>
        <v>6275310.7271178206</v>
      </c>
      <c r="BA1698">
        <f>86400*((FlowsCalibration2!$BA$1698)^(1+1))*BA$1836</f>
        <v>3371452.3695255751</v>
      </c>
      <c r="BB1698">
        <f>86400*((FlowsCalibration2!$BB$1698)^(1+1))*BB$1836</f>
        <v>855137.40301401052</v>
      </c>
      <c r="BC1698">
        <f>86400*((FlowsCalibration2!$BC$1698)^(1+1))*BC$1836</f>
        <v>855137.40301401052</v>
      </c>
      <c r="BD1698">
        <f>86400*((FlowsCalibration2!$BD$1698)^(1+1))*BD$1836</f>
        <v>1697268.9139669712</v>
      </c>
      <c r="BE1698">
        <f>86400*((FlowsCalibration2!$BE$1698)^(1+1))*BE$1836</f>
        <v>1239611.6192732279</v>
      </c>
      <c r="BF1698">
        <f>86400*((FlowsCalibration2!$BF$1698)^(1+1))*BF$1836</f>
        <v>1748983.4263292335</v>
      </c>
      <c r="BG1698">
        <f>86400*((FlowsCalibration2!$BG$1698)^(1+1))*BG$1836</f>
        <v>78385.42894555314</v>
      </c>
      <c r="BH1698">
        <f>86400*((FlowsCalibration2!$BH$1698)^(1+1))*BH$1836</f>
        <v>623307.37702580169</v>
      </c>
      <c r="BI1698">
        <f>86400*((FlowsCalibration2!$BI$1698)^(1+1))*BI$1836</f>
        <v>195738.67551879628</v>
      </c>
      <c r="BJ1698">
        <f>86400*((FlowsCalibration2!$BJ$1698)^(1+1))*BJ$1836</f>
        <v>195738.67551879628</v>
      </c>
      <c r="BK1698">
        <f>86400*((FlowsCalibration2!$BK$1698)^(1+1))*BK$1836</f>
        <v>1721242.3795027731</v>
      </c>
      <c r="BL1698">
        <f>86400*((FlowsCalibration2!$BL$1698)^(1+1))*BL$1836</f>
        <v>4165348.9736355199</v>
      </c>
      <c r="BM1698">
        <f>86400*((FlowsCalibration2!$BM$1698)^(1+1))*BM$1836</f>
        <v>16987522.808947343</v>
      </c>
      <c r="BN1698">
        <f>86400*((FlowsCalibration2!$BN$1698)^(1+1))*BN$1836</f>
        <v>16987522.808947343</v>
      </c>
      <c r="BO1698">
        <f>86400*((FlowsCalibration2!$BO$1698)^(1+1))*BO$1836</f>
        <v>135177.89163075437</v>
      </c>
      <c r="BP1698">
        <f>86400*((FlowsCalibration2!$BP$1698)^(1+1))*BP$1836</f>
        <v>423179.07219190296</v>
      </c>
      <c r="BQ1698">
        <f>86400*((FlowsCalibration2!$BQ$1698)^(1+1))*BQ$1836</f>
        <v>423179.07219190296</v>
      </c>
      <c r="BR1698">
        <f>86400*((FlowsCalibration2!$BR$1698)^(1+1))*BR$1836</f>
        <v>941731.4628542274</v>
      </c>
      <c r="BS1698">
        <f>86400*((FlowsCalibration2!$BS$1698)^(1+1))*BS$1836</f>
        <v>821823.78838291427</v>
      </c>
      <c r="BT1698">
        <f>86400*((FlowsCalibration2!$BT$1698)^(1+1))*BT$1836</f>
        <v>17401358.405242909</v>
      </c>
      <c r="BU1698">
        <f>86400*((FlowsCalibration2!$BU$1698)^(1+1))*BU$1836</f>
        <v>30746486.865484022</v>
      </c>
      <c r="BV1698">
        <f>86400*((FlowsCalibration2!$BV$1698)^(1+1))*BV$1836</f>
        <v>73934756.098134294</v>
      </c>
      <c r="BW1698">
        <f>86400*((FlowsCalibration2!$BW$1698)^(1+1))*BW$1836</f>
        <v>26383590.512654189</v>
      </c>
      <c r="BX1698">
        <f>86400*((FlowsCalibration2!$BX$1698)^(1+1))*BX$1836</f>
        <v>15933254.184327777</v>
      </c>
      <c r="BY1698">
        <f>86400*((FlowsCalibration2!$BY$1698)^(1+1))*BY$1836</f>
        <v>1026641.0469251204</v>
      </c>
      <c r="BZ1698">
        <f>86400*((FlowsCalibration2!$BZ$1698)^(1+1))*BZ$1836</f>
        <v>1080001.7740994242</v>
      </c>
      <c r="CA1698">
        <f>86400*((FlowsCalibration2!$CA$1698)^(1+1))*CA$1836</f>
        <v>1080001.7740994242</v>
      </c>
      <c r="CB1698">
        <f>86400*((FlowsCalibration2!$CB$1698)^(1+1))*CB$1836</f>
        <v>1080001.7740994242</v>
      </c>
      <c r="CC1698">
        <f>86400*((FlowsCalibration2!$CC$1698)^(1+1))*CC$1836</f>
        <v>1080001.7740994242</v>
      </c>
      <c r="CD1698">
        <f>86400*((FlowsCalibration2!$CD$1698)^(1+1))*CD$1836</f>
        <v>14937379.248323934</v>
      </c>
      <c r="CE1698">
        <f>86400*((FlowsCalibration2!$CE$1698)^(1+1))*CE$1836</f>
        <v>14937379.248323934</v>
      </c>
      <c r="CF1698">
        <f>86400*((FlowsCalibration2!$CF$1698)^(1+1))*CF$1836</f>
        <v>1697268.9139669712</v>
      </c>
      <c r="CG1698">
        <f>86400*((FlowsCalibration2!$CG$1698)^(1+1))*CG$1836</f>
        <v>2552406.3169809845</v>
      </c>
      <c r="CH1698">
        <f>86400*((FlowsCalibration2!$CH$1698)^(1+1))*CH$1836</f>
        <v>2748144.9924997715</v>
      </c>
      <c r="CI1698">
        <f>86400*((FlowsCalibration2!$CI$1698)^(1+1))*CI$1836</f>
        <v>623307.37702580169</v>
      </c>
      <c r="CJ1698">
        <f>86400*((FlowsCalibration2!$CJ$1698)^(1+1))*CJ$1836</f>
        <v>3371452.3695255751</v>
      </c>
      <c r="CK1698">
        <f>86400*((FlowsCalibration2!$CK$1698)^(1+1))*CK$1836</f>
        <v>118533015.55259322</v>
      </c>
      <c r="CL1698">
        <f>86400*((FlowsCalibration2!$CL$1698)^(1+1))*CL$1836</f>
        <v>883051.14323799778</v>
      </c>
      <c r="CM1698">
        <f>86400*((FlowsCalibration2!$CM$1698)^(1+1))*CM$1836</f>
        <v>56792.462431389446</v>
      </c>
      <c r="CN1698">
        <f>86400*((FlowsCalibration2!$CN$1698)^(1+1))*CN$1836</f>
        <v>64388041.241872393</v>
      </c>
      <c r="CO1698">
        <f>86400*((FlowsCalibration2!$CO$1698)^(1+1))*CO$1836</f>
        <v>64388041.241872393</v>
      </c>
      <c r="CP1698">
        <f>86400*((FlowsCalibration2!$CP$1698)^(1+1))*CP$1836</f>
        <v>141163750.9853166</v>
      </c>
      <c r="CQ1698">
        <f>86400*((FlowsCalibration2!$CQ$1698)^(1+1))*CQ$1836</f>
        <v>70875962.314134136</v>
      </c>
      <c r="CR1698">
        <f>86400*((FlowsCalibration2!$CR$1698)^(1+1))*CR$1836</f>
        <v>11467623.380500153</v>
      </c>
      <c r="CS1698">
        <f>86400*((FlowsCalibration2!$CS$1698)^(1+1))*CS$1836</f>
        <v>15933254.184327777</v>
      </c>
      <c r="CT1698">
        <f>86400*((FlowsCalibration2!$CT$1698)^(1+1))*CT$1836</f>
        <v>423179.07219190296</v>
      </c>
      <c r="CU1698">
        <f>86400*((FlowsCalibration2!$CU$1698)^(1+1))*CU$1836</f>
        <v>15100046.270301107</v>
      </c>
      <c r="CV1698">
        <f>86400*((FlowsCalibration2!$CV$1698)^(1+1))*CV$1836</f>
        <v>15499080.796828093</v>
      </c>
      <c r="CW1698">
        <f>86400*((FlowsCalibration2!$CW$1698)^(1+1))*CW$1836</f>
        <v>17377794.714556247</v>
      </c>
      <c r="CX1698">
        <f>86400*((FlowsCalibration2!$CX$1698)^(1+1))*CX$1836</f>
        <v>17401358.405242909</v>
      </c>
      <c r="CY1698">
        <f>86400*((FlowsCalibration2!$CY$1698)^(1+1))*CY$1836</f>
        <v>8554244.6515585091</v>
      </c>
      <c r="CZ1698">
        <f>86400*((FlowsCalibration2!$CZ$1698)^(1+1))*CZ$1836</f>
        <v>12905448.1307436</v>
      </c>
      <c r="DA1698">
        <f>86400*((FlowsCalibration2!$DA$1698)^(1+1))*DA$1836</f>
        <v>14113598.311503395</v>
      </c>
      <c r="DB1698">
        <f>86400*((FlowsCalibration2!$DB$1698)^(1+1))*DB$1836</f>
        <v>623307.37702580169</v>
      </c>
      <c r="DC1698">
        <f>86400*((FlowsCalibration2!$DC$1698)^(1+1))*DC$1836</f>
        <v>5926133.9416918484</v>
      </c>
      <c r="DD1698">
        <f>86400*((FlowsCalibration2!$DD$1698)^(1+1))*DD$1836</f>
        <v>2402782.0317817261</v>
      </c>
      <c r="DE1698">
        <f>86400*((FlowsCalibration2!$DE$1698)^(1+1))*DE$1836</f>
        <v>2567417.2905354719</v>
      </c>
      <c r="DF1698">
        <f>86400*((FlowsCalibration2!$DF$1698)^(1+1))*DF$1836</f>
        <v>1080001.7740994242</v>
      </c>
      <c r="DG1698">
        <f>86400*((FlowsCalibration2!$DG$1698)^(1+1))*DG$1836</f>
        <v>7667257.9232380968</v>
      </c>
      <c r="DH1698">
        <f>86400*((FlowsCalibration2!$DH$1698)^(1+1))*DH$1836</f>
        <v>1026641.0469251204</v>
      </c>
      <c r="DI1698">
        <f>86400*((FlowsCalibration2!$DI$1698)^(1+1))*DI$1836</f>
        <v>14937379.248323934</v>
      </c>
      <c r="DJ1698">
        <f>86400*((FlowsCalibration2!$DJ$1698)^(1+1))*DJ$1836</f>
        <v>1697268.9139669712</v>
      </c>
      <c r="DK1698">
        <f>86400*((FlowsCalibration2!$DK$1698)^(1+1))*DK$1836</f>
        <v>1721242.3795027731</v>
      </c>
      <c r="DL1698">
        <f>86400*((FlowsCalibration2!$DL$1698)^(1+1))*DL$1836</f>
        <v>4165348.9736355199</v>
      </c>
      <c r="DM1698">
        <f>86400*((FlowsCalibration2!$DM$1698)^(1+1))*DM$1836</f>
        <v>4477156.0826553153</v>
      </c>
      <c r="DN1698">
        <f>86400*((FlowsCalibration2!$DN$1698)^(1+1))*DN$1836</f>
        <v>16987522.808947343</v>
      </c>
      <c r="DO1698">
        <f>86400*((FlowsCalibration2!$DO$1698)^(1+1))*DO$1836</f>
        <v>4587495.4571311381</v>
      </c>
      <c r="DP1698">
        <f>86400*((FlowsCalibration2!$DP$1698)^(1+1))*DP$1836</f>
        <v>26383590.512654189</v>
      </c>
      <c r="DQ1698">
        <f>86400*((FlowsCalibration2!$DQ$1698)^(1+1))*DQ$1836</f>
        <v>73934756.098134294</v>
      </c>
      <c r="DR1698">
        <f>86400*((FlowsCalibration2!$DR$1698)^(1+1))*DR$1836</f>
        <v>25847918.066204373</v>
      </c>
      <c r="DS1698">
        <f>86400*((FlowsCalibration2!$DS$1698)^(1+1))*DS$1836</f>
        <v>821823.78838291427</v>
      </c>
      <c r="DT1698">
        <f>86400*((FlowsCalibration2!$DT$1698)^(1+1))*DT$1836</f>
        <v>1224387.0642248902</v>
      </c>
      <c r="DU1698">
        <f>86400*((FlowsCalibration2!$DU$1698)^(1+1))*DU$1836</f>
        <v>57091.045772933787</v>
      </c>
      <c r="DV1698">
        <f>86400*((FlowsCalibration2!$DV$1698)^(1+1))*DV$1836</f>
        <v>855137.40301401052</v>
      </c>
      <c r="DW1698">
        <f>86400*((FlowsCalibration2!$DW$1698)^(1+1))*DW$1836</f>
        <v>195738.67551879628</v>
      </c>
      <c r="DX1698">
        <f>86400*((FlowsCalibration2!$DX$1698)^(1+1))*DX$1836</f>
        <v>1048726.4593922673</v>
      </c>
      <c r="DY1698">
        <f>86400*((FlowsCalibration2!$DY$1698)^(1+1))*DY$1836</f>
        <v>883051.14323799778</v>
      </c>
      <c r="DZ1698">
        <f>86400*((FlowsCalibration2!$DZ$1698)^(1+1))*DZ$1836</f>
        <v>56792.462431389446</v>
      </c>
      <c r="EA1698">
        <f>86400*((FlowsCalibration2!$EA$1698)^(1+1))*EA$1836</f>
        <v>78385.42894555314</v>
      </c>
      <c r="EB1698">
        <f>86400*((FlowsCalibration2!$EB$1698)^(1+1))*EB$1836</f>
        <v>2143303.6288739848</v>
      </c>
      <c r="EC1698">
        <f>86400*((FlowsCalibration2!$EC$1698)^(1+1))*EC$1836</f>
        <v>1748983.4263292335</v>
      </c>
      <c r="ED1698">
        <f>86400*((FlowsCalibration2!$ED$1698)^(1+1))*ED$1836</f>
        <v>1239611.6192732279</v>
      </c>
      <c r="EE1698">
        <f>86400*((FlowsCalibration2!$EE$1698)^(1+1))*EE$1836</f>
        <v>941731.4628542274</v>
      </c>
      <c r="EF1698">
        <f>86400*((FlowsCalibration2!$EF$1698)^(1+1))*EF$1836</f>
        <v>70875962.314134136</v>
      </c>
      <c r="EG1698">
        <f>86400*((FlowsCalibration2!$EG$1698)^(1+1))*EG$1836</f>
        <v>141163750.9853166</v>
      </c>
    </row>
    <row r="1699" spans="2:137" x14ac:dyDescent="0.2">
      <c r="B1699">
        <f>86400*((FlowsCalibration2!$B$1699)^(1+1))*B$1836</f>
        <v>272165445.68532205</v>
      </c>
      <c r="C1699">
        <f>86400*((FlowsCalibration2!$C$1699)^(1+1))*C$1836</f>
        <v>111016327.45784198</v>
      </c>
      <c r="D1699">
        <f>86400*((FlowsCalibration2!$D$1699)^(1+1))*D$1836</f>
        <v>111016327.45784198</v>
      </c>
      <c r="E1699">
        <f>86400*((FlowsCalibration2!$E$1699)^(1+1))*E$1836</f>
        <v>23088717.629476629</v>
      </c>
      <c r="F1699">
        <f>86400*((FlowsCalibration2!$F$1699)^(1+1))*F$1836</f>
        <v>20574389.137742013</v>
      </c>
      <c r="G1699">
        <f>86400*((FlowsCalibration2!$G$1699)^(1+1))*G$1836</f>
        <v>12438645.264781566</v>
      </c>
      <c r="H1699">
        <f>86400*((FlowsCalibration2!$H$1699)^(1+1))*H$1836</f>
        <v>11064865.735160049</v>
      </c>
      <c r="I1699">
        <f>86400*((FlowsCalibration2!$I$1699)^(1+1))*I$1836</f>
        <v>11064865.735160049</v>
      </c>
      <c r="J1699">
        <f>86400*((FlowsCalibration2!$J$1699)^(1+1))*J$1836</f>
        <v>10767263.157318808</v>
      </c>
      <c r="K1699">
        <f>86400*((FlowsCalibration2!$K$1699)^(1+1))*K$1836</f>
        <v>737886.26972480537</v>
      </c>
      <c r="L1699">
        <f>86400*((FlowsCalibration2!$L$1699)^(1+1))*L$1836</f>
        <v>737886.26972480537</v>
      </c>
      <c r="M1699">
        <f>86400*((FlowsCalibration2!$M$1699)^(1+1))*M$1836</f>
        <v>737886.26972480537</v>
      </c>
      <c r="N1699">
        <f>86400*((FlowsCalibration2!$N$1699)^(1+1))*N$1836</f>
        <v>737886.26972480537</v>
      </c>
      <c r="O1699">
        <f>86400*((FlowsCalibration2!$O$1699)^(1+1))*O$1836</f>
        <v>53336097.857884884</v>
      </c>
      <c r="P1699">
        <f>86400*((FlowsCalibration2!$P$1699)^(1+1))*P$1836</f>
        <v>53336097.857884884</v>
      </c>
      <c r="Q1699">
        <f>86400*((FlowsCalibration2!$Q$1699)^(1+1))*Q$1836</f>
        <v>11504148.287501648</v>
      </c>
      <c r="R1699">
        <f>86400*((FlowsCalibration2!$R$1699)^(1+1))*R$1836</f>
        <v>10528869.105928954</v>
      </c>
      <c r="S1699">
        <f>86400*((FlowsCalibration2!$S$1699)^(1+1))*S$1836</f>
        <v>9382974.9143587332</v>
      </c>
      <c r="T1699">
        <f>86400*((FlowsCalibration2!$T$1699)^(1+1))*T$1836</f>
        <v>9382974.9143587332</v>
      </c>
      <c r="U1699">
        <f>86400*((FlowsCalibration2!$U$1699)^(1+1))*U$1836</f>
        <v>9382974.9143587332</v>
      </c>
      <c r="V1699">
        <f>86400*((FlowsCalibration2!$V$1699)^(1+1))*V$1836</f>
        <v>5664617.1507968362</v>
      </c>
      <c r="W1699">
        <f>86400*((FlowsCalibration2!$W$1699)^(1+1))*W$1836</f>
        <v>5664617.1507968362</v>
      </c>
      <c r="X1699">
        <f>86400*((FlowsCalibration2!$X$1699)^(1+1))*X$1836</f>
        <v>5664617.1507968362</v>
      </c>
      <c r="Y1699">
        <f>86400*((FlowsCalibration2!$Y$1699)^(1+1))*Y$1836</f>
        <v>3641060.5858567026</v>
      </c>
      <c r="Z1699">
        <f>86400*((FlowsCalibration2!$Z$1699)^(1+1))*Z$1836</f>
        <v>3641060.5858567026</v>
      </c>
      <c r="AA1699">
        <f>86400*((FlowsCalibration2!$AA$1699)^(1+1))*AA$1836</f>
        <v>5478746.0775992041</v>
      </c>
      <c r="AB1699">
        <f>86400*((FlowsCalibration2!$AB$1699)^(1+1))*AB$1836</f>
        <v>6323700.9818588216</v>
      </c>
      <c r="AC1699">
        <f>86400*((FlowsCalibration2!$AC$1699)^(1+1))*AC$1836</f>
        <v>113299643.51331805</v>
      </c>
      <c r="AD1699">
        <f>86400*((FlowsCalibration2!$AD$1699)^(1+1))*AD$1836</f>
        <v>113299643.51331805</v>
      </c>
      <c r="AE1699">
        <f>86400*((FlowsCalibration2!$AE$1699)^(1+1))*AE$1836</f>
        <v>88587555.230568841</v>
      </c>
      <c r="AF1699">
        <f>86400*((FlowsCalibration2!$AF$1699)^(1+1))*AF$1836</f>
        <v>57600980.914452821</v>
      </c>
      <c r="AG1699">
        <f>86400*((FlowsCalibration2!$AG$1699)^(1+1))*AG$1836</f>
        <v>2194857.319232306</v>
      </c>
      <c r="AH1699">
        <f>86400*((FlowsCalibration2!$AH$1699)^(1+1))*AH$1836</f>
        <v>50871056.935701251</v>
      </c>
      <c r="AI1699">
        <f>86400*((FlowsCalibration2!$AI$1699)^(1+1))*AI$1836</f>
        <v>57600980.914452821</v>
      </c>
      <c r="AJ1699">
        <f>86400*((FlowsCalibration2!$AJ$1699)^(1+1))*AJ$1836</f>
        <v>50871056.935701251</v>
      </c>
      <c r="AK1699">
        <f>86400*((FlowsCalibration2!$AK$1699)^(1+1))*AK$1836</f>
        <v>50871056.935701251</v>
      </c>
      <c r="AL1699">
        <f>86400*((FlowsCalibration2!$AL$1699)^(1+1))*AL$1836</f>
        <v>12949780.022506172</v>
      </c>
      <c r="AM1699">
        <f>86400*((FlowsCalibration2!$AM$1699)^(1+1))*AM$1836</f>
        <v>3786347.0794390361</v>
      </c>
      <c r="AN1699">
        <f>86400*((FlowsCalibration2!$AN$1699)^(1+1))*AN$1836</f>
        <v>3786347.0794390361</v>
      </c>
      <c r="AO1699">
        <f>86400*((FlowsCalibration2!$AO$1699)^(1+1))*AO$1836</f>
        <v>8759703.6899276208</v>
      </c>
      <c r="AP1699">
        <f>86400*((FlowsCalibration2!$AP$1699)^(1+1))*AP$1836</f>
        <v>8759703.6899276208</v>
      </c>
      <c r="AQ1699">
        <f>86400*((FlowsCalibration2!$AQ$1699)^(1+1))*AQ$1836</f>
        <v>8402724.4303647559</v>
      </c>
      <c r="AR1699">
        <f>86400*((FlowsCalibration2!$AR$1699)^(1+1))*AR$1836</f>
        <v>4163415.6224460341</v>
      </c>
      <c r="AS1699">
        <f>86400*((FlowsCalibration2!$AS$1699)^(1+1))*AS$1836</f>
        <v>28288245.7262839</v>
      </c>
      <c r="AT1699">
        <f>86400*((FlowsCalibration2!$AT$1699)^(1+1))*AT$1836</f>
        <v>2103059.8779773391</v>
      </c>
      <c r="AU1699">
        <f>86400*((FlowsCalibration2!$AU$1699)^(1+1))*AU$1836</f>
        <v>143613.83764254829</v>
      </c>
      <c r="AV1699">
        <f>86400*((FlowsCalibration2!$AV$1699)^(1+1))*AV$1836</f>
        <v>2043313.4325174456</v>
      </c>
      <c r="AW1699">
        <f>86400*((FlowsCalibration2!$AW$1699)^(1+1))*AW$1836</f>
        <v>9535988.9661860242</v>
      </c>
      <c r="AX1699">
        <f>86400*((FlowsCalibration2!$AX$1699)^(1+1))*AX$1836</f>
        <v>2103059.8779773391</v>
      </c>
      <c r="AY1699">
        <f>86400*((FlowsCalibration2!$AY$1699)^(1+1))*AY$1836</f>
        <v>7269821.3407831034</v>
      </c>
      <c r="AZ1699">
        <f>86400*((FlowsCalibration2!$AZ$1699)^(1+1))*AZ$1836</f>
        <v>8401162.1078909095</v>
      </c>
      <c r="BA1699">
        <f>86400*((FlowsCalibration2!$BA$1699)^(1+1))*BA$1836</f>
        <v>9535988.9661860242</v>
      </c>
      <c r="BB1699">
        <f>86400*((FlowsCalibration2!$BB$1699)^(1+1))*BB$1836</f>
        <v>2418714.5318805361</v>
      </c>
      <c r="BC1699">
        <f>86400*((FlowsCalibration2!$BC$1699)^(1+1))*BC$1836</f>
        <v>2418714.5318805361</v>
      </c>
      <c r="BD1699">
        <f>86400*((FlowsCalibration2!$BD$1699)^(1+1))*BD$1836</f>
        <v>4800642.5309568048</v>
      </c>
      <c r="BE1699">
        <f>86400*((FlowsCalibration2!$BE$1699)^(1+1))*BE$1836</f>
        <v>1060150.9277376255</v>
      </c>
      <c r="BF1699">
        <f>86400*((FlowsCalibration2!$BF$1699)^(1+1))*BF$1836</f>
        <v>2194857.319232306</v>
      </c>
      <c r="BG1699">
        <f>86400*((FlowsCalibration2!$BG$1699)^(1+1))*BG$1836</f>
        <v>473342.2974854114</v>
      </c>
      <c r="BH1699">
        <f>86400*((FlowsCalibration2!$BH$1699)^(1+1))*BH$1836</f>
        <v>1762994.5846444822</v>
      </c>
      <c r="BI1699">
        <f>86400*((FlowsCalibration2!$BI$1699)^(1+1))*BI$1836</f>
        <v>553637.31870421383</v>
      </c>
      <c r="BJ1699">
        <f>86400*((FlowsCalibration2!$BJ$1699)^(1+1))*BJ$1836</f>
        <v>553637.31870421383</v>
      </c>
      <c r="BK1699">
        <f>86400*((FlowsCalibration2!$BK$1699)^(1+1))*BK$1836</f>
        <v>2043313.4325174456</v>
      </c>
      <c r="BL1699">
        <f>86400*((FlowsCalibration2!$BL$1699)^(1+1))*BL$1836</f>
        <v>6026286.262695306</v>
      </c>
      <c r="BM1699">
        <f>86400*((FlowsCalibration2!$BM$1699)^(1+1))*BM$1836</f>
        <v>28288245.7262839</v>
      </c>
      <c r="BN1699">
        <f>86400*((FlowsCalibration2!$BN$1699)^(1+1))*BN$1836</f>
        <v>28288245.7262839</v>
      </c>
      <c r="BO1699">
        <f>86400*((FlowsCalibration2!$BO$1699)^(1+1))*BO$1836</f>
        <v>816292.19428243209</v>
      </c>
      <c r="BP1699">
        <f>86400*((FlowsCalibration2!$BP$1699)^(1+1))*BP$1836</f>
        <v>1383203.0790080009</v>
      </c>
      <c r="BQ1699">
        <f>86400*((FlowsCalibration2!$BQ$1699)^(1+1))*BQ$1836</f>
        <v>1383203.0790080009</v>
      </c>
      <c r="BR1699">
        <f>86400*((FlowsCalibration2!$BR$1699)^(1+1))*BR$1836</f>
        <v>725942.90567511099</v>
      </c>
      <c r="BS1699">
        <f>86400*((FlowsCalibration2!$BS$1699)^(1+1))*BS$1836</f>
        <v>651338.84764256701</v>
      </c>
      <c r="BT1699">
        <f>86400*((FlowsCalibration2!$BT$1699)^(1+1))*BT$1836</f>
        <v>12468219.546073265</v>
      </c>
      <c r="BU1699">
        <f>86400*((FlowsCalibration2!$BU$1699)^(1+1))*BU$1836</f>
        <v>23088717.629476629</v>
      </c>
      <c r="BV1699">
        <f>86400*((FlowsCalibration2!$BV$1699)^(1+1))*BV$1836</f>
        <v>53336097.857884884</v>
      </c>
      <c r="BW1699">
        <f>86400*((FlowsCalibration2!$BW$1699)^(1+1))*BW$1836</f>
        <v>22207426.159905702</v>
      </c>
      <c r="BX1699">
        <f>86400*((FlowsCalibration2!$BX$1699)^(1+1))*BX$1836</f>
        <v>13225018.067367112</v>
      </c>
      <c r="BY1699">
        <f>86400*((FlowsCalibration2!$BY$1699)^(1+1))*BY$1836</f>
        <v>737886.26972480537</v>
      </c>
      <c r="BZ1699">
        <f>86400*((FlowsCalibration2!$BZ$1699)^(1+1))*BZ$1836</f>
        <v>1191752.0686892874</v>
      </c>
      <c r="CA1699">
        <f>86400*((FlowsCalibration2!$CA$1699)^(1+1))*CA$1836</f>
        <v>1191752.0686892874</v>
      </c>
      <c r="CB1699">
        <f>86400*((FlowsCalibration2!$CB$1699)^(1+1))*CB$1836</f>
        <v>1191752.0686892874</v>
      </c>
      <c r="CC1699">
        <f>86400*((FlowsCalibration2!$CC$1699)^(1+1))*CC$1836</f>
        <v>1191752.0686892874</v>
      </c>
      <c r="CD1699">
        <f>86400*((FlowsCalibration2!$CD$1699)^(1+1))*CD$1836</f>
        <v>10545998.236408435</v>
      </c>
      <c r="CE1699">
        <f>86400*((FlowsCalibration2!$CE$1699)^(1+1))*CE$1836</f>
        <v>10545998.236408435</v>
      </c>
      <c r="CF1699">
        <f>86400*((FlowsCalibration2!$CF$1699)^(1+1))*CF$1836</f>
        <v>4800642.5309568048</v>
      </c>
      <c r="CG1699">
        <f>86400*((FlowsCalibration2!$CG$1699)^(1+1))*CG$1836</f>
        <v>7219357.0628373483</v>
      </c>
      <c r="CH1699">
        <f>86400*((FlowsCalibration2!$CH$1699)^(1+1))*CH$1836</f>
        <v>7772994.3815415353</v>
      </c>
      <c r="CI1699">
        <f>86400*((FlowsCalibration2!$CI$1699)^(1+1))*CI$1836</f>
        <v>1762994.5846444822</v>
      </c>
      <c r="CJ1699">
        <f>86400*((FlowsCalibration2!$CJ$1699)^(1+1))*CJ$1836</f>
        <v>9535988.9661860242</v>
      </c>
      <c r="CK1699">
        <f>86400*((FlowsCalibration2!$CK$1699)^(1+1))*CK$1836</f>
        <v>70769911.521833092</v>
      </c>
      <c r="CL1699">
        <f>86400*((FlowsCalibration2!$CL$1699)^(1+1))*CL$1836</f>
        <v>3490902.8686342645</v>
      </c>
      <c r="CM1699">
        <f>86400*((FlowsCalibration2!$CM$1699)^(1+1))*CM$1836</f>
        <v>342949.89526433975</v>
      </c>
      <c r="CN1699">
        <f>86400*((FlowsCalibration2!$CN$1699)^(1+1))*CN$1836</f>
        <v>113299643.51331805</v>
      </c>
      <c r="CO1699">
        <f>86400*((FlowsCalibration2!$CO$1699)^(1+1))*CO$1836</f>
        <v>113299643.51331805</v>
      </c>
      <c r="CP1699">
        <f>86400*((FlowsCalibration2!$CP$1699)^(1+1))*CP$1836</f>
        <v>74051190.58310616</v>
      </c>
      <c r="CQ1699">
        <f>86400*((FlowsCalibration2!$CQ$1699)^(1+1))*CQ$1836</f>
        <v>34628413.54806409</v>
      </c>
      <c r="CR1699">
        <f>86400*((FlowsCalibration2!$CR$1699)^(1+1))*CR$1836</f>
        <v>9382974.9143587332</v>
      </c>
      <c r="CS1699">
        <f>86400*((FlowsCalibration2!$CS$1699)^(1+1))*CS$1836</f>
        <v>13225018.067367112</v>
      </c>
      <c r="CT1699">
        <f>86400*((FlowsCalibration2!$CT$1699)^(1+1))*CT$1836</f>
        <v>1383203.0790080009</v>
      </c>
      <c r="CU1699">
        <f>86400*((FlowsCalibration2!$CU$1699)^(1+1))*CU$1836</f>
        <v>10767263.157318808</v>
      </c>
      <c r="CV1699">
        <f>86400*((FlowsCalibration2!$CV$1699)^(1+1))*CV$1836</f>
        <v>11064865.735160049</v>
      </c>
      <c r="CW1699">
        <f>86400*((FlowsCalibration2!$CW$1699)^(1+1))*CW$1836</f>
        <v>12438645.264781566</v>
      </c>
      <c r="CX1699">
        <f>86400*((FlowsCalibration2!$CX$1699)^(1+1))*CX$1836</f>
        <v>12468219.546073265</v>
      </c>
      <c r="CY1699">
        <f>86400*((FlowsCalibration2!$CY$1699)^(1+1))*CY$1836</f>
        <v>5664617.1507968362</v>
      </c>
      <c r="CZ1699">
        <f>86400*((FlowsCalibration2!$CZ$1699)^(1+1))*CZ$1836</f>
        <v>10528869.105928954</v>
      </c>
      <c r="DA1699">
        <f>86400*((FlowsCalibration2!$DA$1699)^(1+1))*DA$1836</f>
        <v>11504148.287501648</v>
      </c>
      <c r="DB1699">
        <f>86400*((FlowsCalibration2!$DB$1699)^(1+1))*DB$1836</f>
        <v>1762994.5846444822</v>
      </c>
      <c r="DC1699">
        <f>86400*((FlowsCalibration2!$DC$1699)^(1+1))*DC$1836</f>
        <v>5478746.0775992041</v>
      </c>
      <c r="DD1699">
        <f>86400*((FlowsCalibration2!$DD$1699)^(1+1))*DD$1836</f>
        <v>8402724.4303647559</v>
      </c>
      <c r="DE1699">
        <f>86400*((FlowsCalibration2!$DE$1699)^(1+1))*DE$1836</f>
        <v>8759703.6899276208</v>
      </c>
      <c r="DF1699">
        <f>86400*((FlowsCalibration2!$DF$1699)^(1+1))*DF$1836</f>
        <v>1191752.0686892874</v>
      </c>
      <c r="DG1699">
        <f>86400*((FlowsCalibration2!$DG$1699)^(1+1))*DG$1836</f>
        <v>2103059.8779773391</v>
      </c>
      <c r="DH1699">
        <f>86400*((FlowsCalibration2!$DH$1699)^(1+1))*DH$1836</f>
        <v>737886.26972480537</v>
      </c>
      <c r="DI1699">
        <f>86400*((FlowsCalibration2!$DI$1699)^(1+1))*DI$1836</f>
        <v>10545998.236408435</v>
      </c>
      <c r="DJ1699">
        <f>86400*((FlowsCalibration2!$DJ$1699)^(1+1))*DJ$1836</f>
        <v>4800642.5309568048</v>
      </c>
      <c r="DK1699">
        <f>86400*((FlowsCalibration2!$DK$1699)^(1+1))*DK$1836</f>
        <v>2043313.4325174456</v>
      </c>
      <c r="DL1699">
        <f>86400*((FlowsCalibration2!$DL$1699)^(1+1))*DL$1836</f>
        <v>6026286.262695306</v>
      </c>
      <c r="DM1699">
        <f>86400*((FlowsCalibration2!$DM$1699)^(1+1))*DM$1836</f>
        <v>7269821.3407831034</v>
      </c>
      <c r="DN1699">
        <f>86400*((FlowsCalibration2!$DN$1699)^(1+1))*DN$1836</f>
        <v>28288245.7262839</v>
      </c>
      <c r="DO1699">
        <f>86400*((FlowsCalibration2!$DO$1699)^(1+1))*DO$1836</f>
        <v>3641060.5858567026</v>
      </c>
      <c r="DP1699">
        <f>86400*((FlowsCalibration2!$DP$1699)^(1+1))*DP$1836</f>
        <v>22207426.159905702</v>
      </c>
      <c r="DQ1699">
        <f>86400*((FlowsCalibration2!$DQ$1699)^(1+1))*DQ$1836</f>
        <v>53336097.857884884</v>
      </c>
      <c r="DR1699">
        <f>86400*((FlowsCalibration2!$DR$1699)^(1+1))*DR$1836</f>
        <v>20574389.137742013</v>
      </c>
      <c r="DS1699">
        <f>86400*((FlowsCalibration2!$DS$1699)^(1+1))*DS$1836</f>
        <v>651338.84764256701</v>
      </c>
      <c r="DT1699">
        <f>86400*((FlowsCalibration2!$DT$1699)^(1+1))*DT$1836</f>
        <v>971329.47650573868</v>
      </c>
      <c r="DU1699">
        <f>86400*((FlowsCalibration2!$DU$1699)^(1+1))*DU$1836</f>
        <v>143613.83764254829</v>
      </c>
      <c r="DV1699">
        <f>86400*((FlowsCalibration2!$DV$1699)^(1+1))*DV$1836</f>
        <v>2418714.5318805361</v>
      </c>
      <c r="DW1699">
        <f>86400*((FlowsCalibration2!$DW$1699)^(1+1))*DW$1836</f>
        <v>553637.31870421383</v>
      </c>
      <c r="DX1699">
        <f>86400*((FlowsCalibration2!$DX$1699)^(1+1))*DX$1836</f>
        <v>4163415.6224460341</v>
      </c>
      <c r="DY1699">
        <f>86400*((FlowsCalibration2!$DY$1699)^(1+1))*DY$1836</f>
        <v>3490902.8686342645</v>
      </c>
      <c r="DZ1699">
        <f>86400*((FlowsCalibration2!$DZ$1699)^(1+1))*DZ$1836</f>
        <v>342949.89526433975</v>
      </c>
      <c r="EA1699">
        <f>86400*((FlowsCalibration2!$EA$1699)^(1+1))*EA$1836</f>
        <v>473342.2974854114</v>
      </c>
      <c r="EB1699">
        <f>86400*((FlowsCalibration2!$EB$1699)^(1+1))*EB$1836</f>
        <v>3786347.0794390361</v>
      </c>
      <c r="EC1699">
        <f>86400*((FlowsCalibration2!$EC$1699)^(1+1))*EC$1836</f>
        <v>2194857.319232306</v>
      </c>
      <c r="ED1699">
        <f>86400*((FlowsCalibration2!$ED$1699)^(1+1))*ED$1836</f>
        <v>1060150.9277376255</v>
      </c>
      <c r="EE1699">
        <f>86400*((FlowsCalibration2!$EE$1699)^(1+1))*EE$1836</f>
        <v>725942.90567511099</v>
      </c>
      <c r="EF1699">
        <f>86400*((FlowsCalibration2!$EF$1699)^(1+1))*EF$1836</f>
        <v>34628413.54806409</v>
      </c>
      <c r="EG1699">
        <f>86400*((FlowsCalibration2!$EG$1699)^(1+1))*EG$1836</f>
        <v>74051190.58310616</v>
      </c>
    </row>
    <row r="1700" spans="2:137" x14ac:dyDescent="0.2">
      <c r="B1700">
        <f>86400*((FlowsCalibration2!$B$1700)^(1+1))*B$1836</f>
        <v>189756900.92410117</v>
      </c>
      <c r="C1700">
        <f>86400*((FlowsCalibration2!$C$1700)^(1+1))*C$1836</f>
        <v>83769518.237635106</v>
      </c>
      <c r="D1700">
        <f>86400*((FlowsCalibration2!$D$1700)^(1+1))*D$1836</f>
        <v>83769518.237635106</v>
      </c>
      <c r="E1700">
        <f>86400*((FlowsCalibration2!$E$1700)^(1+1))*E$1836</f>
        <v>15329695.506903609</v>
      </c>
      <c r="F1700">
        <f>86400*((FlowsCalibration2!$F$1700)^(1+1))*F$1836</f>
        <v>13634618.973560905</v>
      </c>
      <c r="G1700">
        <f>86400*((FlowsCalibration2!$G$1700)^(1+1))*G$1836</f>
        <v>7471681.8593115127</v>
      </c>
      <c r="H1700">
        <f>86400*((FlowsCalibration2!$H$1700)^(1+1))*H$1836</f>
        <v>6532985.7811283628</v>
      </c>
      <c r="I1700">
        <f>86400*((FlowsCalibration2!$I$1700)^(1+1))*I$1836</f>
        <v>6532985.7811283628</v>
      </c>
      <c r="J1700">
        <f>86400*((FlowsCalibration2!$J$1700)^(1+1))*J$1836</f>
        <v>6307748.9672150332</v>
      </c>
      <c r="K1700">
        <f>86400*((FlowsCalibration2!$K$1700)^(1+1))*K$1836</f>
        <v>643414.63524865964</v>
      </c>
      <c r="L1700">
        <f>86400*((FlowsCalibration2!$L$1700)^(1+1))*L$1836</f>
        <v>643414.63524865964</v>
      </c>
      <c r="M1700">
        <f>86400*((FlowsCalibration2!$M$1700)^(1+1))*M$1836</f>
        <v>643414.63524865964</v>
      </c>
      <c r="N1700">
        <f>86400*((FlowsCalibration2!$N$1700)^(1+1))*N$1836</f>
        <v>643414.63524865964</v>
      </c>
      <c r="O1700">
        <f>86400*((FlowsCalibration2!$O$1700)^(1+1))*O$1836</f>
        <v>46994346.584617995</v>
      </c>
      <c r="P1700">
        <f>86400*((FlowsCalibration2!$P$1700)^(1+1))*P$1836</f>
        <v>46994346.584617995</v>
      </c>
      <c r="Q1700">
        <f>86400*((FlowsCalibration2!$Q$1700)^(1+1))*Q$1836</f>
        <v>10598087.525120337</v>
      </c>
      <c r="R1700">
        <f>86400*((FlowsCalibration2!$R$1700)^(1+1))*R$1836</f>
        <v>9715112.367099138</v>
      </c>
      <c r="S1700">
        <f>86400*((FlowsCalibration2!$S$1700)^(1+1))*S$1836</f>
        <v>8717637.8108329754</v>
      </c>
      <c r="T1700">
        <f>86400*((FlowsCalibration2!$T$1700)^(1+1))*T$1836</f>
        <v>8717637.8108329754</v>
      </c>
      <c r="U1700">
        <f>86400*((FlowsCalibration2!$U$1700)^(1+1))*U$1836</f>
        <v>8717637.8108329754</v>
      </c>
      <c r="V1700">
        <f>86400*((FlowsCalibration2!$V$1700)^(1+1))*V$1836</f>
        <v>4855211.3989397809</v>
      </c>
      <c r="W1700">
        <f>86400*((FlowsCalibration2!$W$1700)^(1+1))*W$1836</f>
        <v>4855211.3989397809</v>
      </c>
      <c r="X1700">
        <f>86400*((FlowsCalibration2!$X$1700)^(1+1))*X$1836</f>
        <v>4855211.3989397809</v>
      </c>
      <c r="Y1700">
        <f>86400*((FlowsCalibration2!$Y$1700)^(1+1))*Y$1836</f>
        <v>3316764.0287440522</v>
      </c>
      <c r="Z1700">
        <f>86400*((FlowsCalibration2!$Z$1700)^(1+1))*Z$1836</f>
        <v>3316764.0287440522</v>
      </c>
      <c r="AA1700">
        <f>86400*((FlowsCalibration2!$AA$1700)^(1+1))*AA$1836</f>
        <v>2681784.140618837</v>
      </c>
      <c r="AB1700">
        <f>86400*((FlowsCalibration2!$AB$1700)^(1+1))*AB$1836</f>
        <v>3275336.994347346</v>
      </c>
      <c r="AC1700">
        <f>86400*((FlowsCalibration2!$AC$1700)^(1+1))*AC$1836</f>
        <v>72699031.848941892</v>
      </c>
      <c r="AD1700">
        <f>86400*((FlowsCalibration2!$AD$1700)^(1+1))*AD$1836</f>
        <v>72699031.848941892</v>
      </c>
      <c r="AE1700">
        <f>86400*((FlowsCalibration2!$AE$1700)^(1+1))*AE$1836</f>
        <v>57472244.722067133</v>
      </c>
      <c r="AF1700">
        <f>86400*((FlowsCalibration2!$AF$1700)^(1+1))*AF$1836</f>
        <v>39751472.629593201</v>
      </c>
      <c r="AG1700">
        <f>86400*((FlowsCalibration2!$AG$1700)^(1+1))*AG$1836</f>
        <v>1004554.3650836283</v>
      </c>
      <c r="AH1700">
        <f>86400*((FlowsCalibration2!$AH$1700)^(1+1))*AH$1836</f>
        <v>36569426.758660436</v>
      </c>
      <c r="AI1700">
        <f>86400*((FlowsCalibration2!$AI$1700)^(1+1))*AI$1836</f>
        <v>39751472.629593201</v>
      </c>
      <c r="AJ1700">
        <f>86400*((FlowsCalibration2!$AJ$1700)^(1+1))*AJ$1836</f>
        <v>36569426.758660436</v>
      </c>
      <c r="AK1700">
        <f>86400*((FlowsCalibration2!$AK$1700)^(1+1))*AK$1836</f>
        <v>36569426.758660436</v>
      </c>
      <c r="AL1700">
        <f>86400*((FlowsCalibration2!$AL$1700)^(1+1))*AL$1836</f>
        <v>10924444.964162543</v>
      </c>
      <c r="AM1700">
        <f>86400*((FlowsCalibration2!$AM$1700)^(1+1))*AM$1836</f>
        <v>3142570.5750842569</v>
      </c>
      <c r="AN1700">
        <f>86400*((FlowsCalibration2!$AN$1700)^(1+1))*AN$1836</f>
        <v>3142570.5750842569</v>
      </c>
      <c r="AO1700">
        <f>86400*((FlowsCalibration2!$AO$1700)^(1+1))*AO$1836</f>
        <v>7446640.2552454118</v>
      </c>
      <c r="AP1700">
        <f>86400*((FlowsCalibration2!$AP$1700)^(1+1))*AP$1836</f>
        <v>7446640.2552454118</v>
      </c>
      <c r="AQ1700">
        <f>86400*((FlowsCalibration2!$AQ$1700)^(1+1))*AQ$1836</f>
        <v>7196683.057707319</v>
      </c>
      <c r="AR1700">
        <f>86400*((FlowsCalibration2!$AR$1700)^(1+1))*AR$1836</f>
        <v>2408656.6892538173</v>
      </c>
      <c r="AS1700">
        <f>86400*((FlowsCalibration2!$AS$1700)^(1+1))*AS$1836</f>
        <v>19306798.094451573</v>
      </c>
      <c r="AT1700">
        <f>86400*((FlowsCalibration2!$AT$1700)^(1+1))*AT$1836</f>
        <v>1002423.9216924037</v>
      </c>
      <c r="AU1700">
        <f>86400*((FlowsCalibration2!$AU$1700)^(1+1))*AU$1836</f>
        <v>146811.82186174227</v>
      </c>
      <c r="AV1700">
        <f>86400*((FlowsCalibration2!$AV$1700)^(1+1))*AV$1836</f>
        <v>872501.08207408746</v>
      </c>
      <c r="AW1700">
        <f>86400*((FlowsCalibration2!$AW$1700)^(1+1))*AW$1836</f>
        <v>6035775.5671134461</v>
      </c>
      <c r="AX1700">
        <f>86400*((FlowsCalibration2!$AX$1700)^(1+1))*AX$1836</f>
        <v>1002423.9216924037</v>
      </c>
      <c r="AY1700">
        <f>86400*((FlowsCalibration2!$AY$1700)^(1+1))*AY$1836</f>
        <v>5305817.446068354</v>
      </c>
      <c r="AZ1700">
        <f>86400*((FlowsCalibration2!$AZ$1700)^(1+1))*AZ$1836</f>
        <v>5966318.5033982825</v>
      </c>
      <c r="BA1700">
        <f>86400*((FlowsCalibration2!$BA$1700)^(1+1))*BA$1836</f>
        <v>6035775.5671134461</v>
      </c>
      <c r="BB1700">
        <f>86400*((FlowsCalibration2!$BB$1700)^(1+1))*BB$1836</f>
        <v>1530918.0963939035</v>
      </c>
      <c r="BC1700">
        <f>86400*((FlowsCalibration2!$BC$1700)^(1+1))*BC$1836</f>
        <v>1530918.0963939035</v>
      </c>
      <c r="BD1700">
        <f>86400*((FlowsCalibration2!$BD$1700)^(1+1))*BD$1836</f>
        <v>3038552.2673673672</v>
      </c>
      <c r="BE1700">
        <f>86400*((FlowsCalibration2!$BE$1700)^(1+1))*BE$1836</f>
        <v>488733.31398727495</v>
      </c>
      <c r="BF1700">
        <f>86400*((FlowsCalibration2!$BF$1700)^(1+1))*BF$1836</f>
        <v>1004554.3650836283</v>
      </c>
      <c r="BG1700">
        <f>86400*((FlowsCalibration2!$BG$1700)^(1+1))*BG$1836</f>
        <v>245402.6591248778</v>
      </c>
      <c r="BH1700">
        <f>86400*((FlowsCalibration2!$BH$1700)^(1+1))*BH$1836</f>
        <v>1115882.1257745679</v>
      </c>
      <c r="BI1700">
        <f>86400*((FlowsCalibration2!$BI$1700)^(1+1))*BI$1836</f>
        <v>350423.07757761586</v>
      </c>
      <c r="BJ1700">
        <f>86400*((FlowsCalibration2!$BJ$1700)^(1+1))*BJ$1836</f>
        <v>350423.07757761586</v>
      </c>
      <c r="BK1700">
        <f>86400*((FlowsCalibration2!$BK$1700)^(1+1))*BK$1836</f>
        <v>872501.08207408746</v>
      </c>
      <c r="BL1700">
        <f>86400*((FlowsCalibration2!$BL$1700)^(1+1))*BL$1836</f>
        <v>3982891.2810815382</v>
      </c>
      <c r="BM1700">
        <f>86400*((FlowsCalibration2!$BM$1700)^(1+1))*BM$1836</f>
        <v>19306798.094451573</v>
      </c>
      <c r="BN1700">
        <f>86400*((FlowsCalibration2!$BN$1700)^(1+1))*BN$1836</f>
        <v>19306798.094451573</v>
      </c>
      <c r="BO1700">
        <f>86400*((FlowsCalibration2!$BO$1700)^(1+1))*BO$1836</f>
        <v>423203.85734923545</v>
      </c>
      <c r="BP1700">
        <f>86400*((FlowsCalibration2!$BP$1700)^(1+1))*BP$1836</f>
        <v>756178.56074067228</v>
      </c>
      <c r="BQ1700">
        <f>86400*((FlowsCalibration2!$BQ$1700)^(1+1))*BQ$1836</f>
        <v>756178.56074067228</v>
      </c>
      <c r="BR1700">
        <f>86400*((FlowsCalibration2!$BR$1700)^(1+1))*BR$1836</f>
        <v>335399.85639453057</v>
      </c>
      <c r="BS1700">
        <f>86400*((FlowsCalibration2!$BS$1700)^(1+1))*BS$1836</f>
        <v>508774.27714090602</v>
      </c>
      <c r="BT1700">
        <f>86400*((FlowsCalibration2!$BT$1700)^(1+1))*BT$1836</f>
        <v>7504943.415273618</v>
      </c>
      <c r="BU1700">
        <f>86400*((FlowsCalibration2!$BU$1700)^(1+1))*BU$1836</f>
        <v>15329695.506903609</v>
      </c>
      <c r="BV1700">
        <f>86400*((FlowsCalibration2!$BV$1700)^(1+1))*BV$1836</f>
        <v>46994346.584617995</v>
      </c>
      <c r="BW1700">
        <f>86400*((FlowsCalibration2!$BW$1700)^(1+1))*BW$1836</f>
        <v>19586837.14622999</v>
      </c>
      <c r="BX1700">
        <f>86400*((FlowsCalibration2!$BX$1700)^(1+1))*BX$1836</f>
        <v>12002096.489610448</v>
      </c>
      <c r="BY1700">
        <f>86400*((FlowsCalibration2!$BY$1700)^(1+1))*BY$1836</f>
        <v>643414.63524865964</v>
      </c>
      <c r="BZ1700">
        <f>86400*((FlowsCalibration2!$BZ$1700)^(1+1))*BZ$1836</f>
        <v>714695.565486926</v>
      </c>
      <c r="CA1700">
        <f>86400*((FlowsCalibration2!$CA$1700)^(1+1))*CA$1836</f>
        <v>714695.565486926</v>
      </c>
      <c r="CB1700">
        <f>86400*((FlowsCalibration2!$CB$1700)^(1+1))*CB$1836</f>
        <v>714695.565486926</v>
      </c>
      <c r="CC1700">
        <f>86400*((FlowsCalibration2!$CC$1700)^(1+1))*CC$1836</f>
        <v>714695.565486926</v>
      </c>
      <c r="CD1700">
        <f>86400*((FlowsCalibration2!$CD$1700)^(1+1))*CD$1836</f>
        <v>6149588.2332836352</v>
      </c>
      <c r="CE1700">
        <f>86400*((FlowsCalibration2!$CE$1700)^(1+1))*CE$1836</f>
        <v>6149588.2332836352</v>
      </c>
      <c r="CF1700">
        <f>86400*((FlowsCalibration2!$CF$1700)^(1+1))*CF$1836</f>
        <v>3038552.2673673672</v>
      </c>
      <c r="CG1700">
        <f>86400*((FlowsCalibration2!$CG$1700)^(1+1))*CG$1836</f>
        <v>4569470.363761276</v>
      </c>
      <c r="CH1700">
        <f>86400*((FlowsCalibration2!$CH$1700)^(1+1))*CH$1836</f>
        <v>4919893.4413388744</v>
      </c>
      <c r="CI1700">
        <f>86400*((FlowsCalibration2!$CI$1700)^(1+1))*CI$1836</f>
        <v>1115882.1257745679</v>
      </c>
      <c r="CJ1700">
        <f>86400*((FlowsCalibration2!$CJ$1700)^(1+1))*CJ$1836</f>
        <v>6035775.5671134461</v>
      </c>
      <c r="CK1700">
        <f>86400*((FlowsCalibration2!$CK$1700)^(1+1))*CK$1836</f>
        <v>57928563.621218227</v>
      </c>
      <c r="CL1700">
        <f>86400*((FlowsCalibration2!$CL$1700)^(1+1))*CL$1836</f>
        <v>1874300.3578379727</v>
      </c>
      <c r="CM1700">
        <f>86400*((FlowsCalibration2!$CM$1700)^(1+1))*CM$1836</f>
        <v>177801.19125292954</v>
      </c>
      <c r="CN1700">
        <f>86400*((FlowsCalibration2!$CN$1700)^(1+1))*CN$1836</f>
        <v>72699031.848941892</v>
      </c>
      <c r="CO1700">
        <f>86400*((FlowsCalibration2!$CO$1700)^(1+1))*CO$1836</f>
        <v>72699031.848941892</v>
      </c>
      <c r="CP1700">
        <f>86400*((FlowsCalibration2!$CP$1700)^(1+1))*CP$1836</f>
        <v>60388919.954242185</v>
      </c>
      <c r="CQ1700">
        <f>86400*((FlowsCalibration2!$CQ$1700)^(1+1))*CQ$1836</f>
        <v>23624953.308523457</v>
      </c>
      <c r="CR1700">
        <f>86400*((FlowsCalibration2!$CR$1700)^(1+1))*CR$1836</f>
        <v>8717637.8108329754</v>
      </c>
      <c r="CS1700">
        <f>86400*((FlowsCalibration2!$CS$1700)^(1+1))*CS$1836</f>
        <v>12002096.489610448</v>
      </c>
      <c r="CT1700">
        <f>86400*((FlowsCalibration2!$CT$1700)^(1+1))*CT$1836</f>
        <v>756178.56074067228</v>
      </c>
      <c r="CU1700">
        <f>86400*((FlowsCalibration2!$CU$1700)^(1+1))*CU$1836</f>
        <v>6307748.9672150332</v>
      </c>
      <c r="CV1700">
        <f>86400*((FlowsCalibration2!$CV$1700)^(1+1))*CV$1836</f>
        <v>6532985.7811283628</v>
      </c>
      <c r="CW1700">
        <f>86400*((FlowsCalibration2!$CW$1700)^(1+1))*CW$1836</f>
        <v>7471681.8593115127</v>
      </c>
      <c r="CX1700">
        <f>86400*((FlowsCalibration2!$CX$1700)^(1+1))*CX$1836</f>
        <v>7504943.415273618</v>
      </c>
      <c r="CY1700">
        <f>86400*((FlowsCalibration2!$CY$1700)^(1+1))*CY$1836</f>
        <v>4855211.3989397809</v>
      </c>
      <c r="CZ1700">
        <f>86400*((FlowsCalibration2!$CZ$1700)^(1+1))*CZ$1836</f>
        <v>9715112.367099138</v>
      </c>
      <c r="DA1700">
        <f>86400*((FlowsCalibration2!$DA$1700)^(1+1))*DA$1836</f>
        <v>10598087.525120337</v>
      </c>
      <c r="DB1700">
        <f>86400*((FlowsCalibration2!$DB$1700)^(1+1))*DB$1836</f>
        <v>1115882.1257745679</v>
      </c>
      <c r="DC1700">
        <f>86400*((FlowsCalibration2!$DC$1700)^(1+1))*DC$1836</f>
        <v>2681784.140618837</v>
      </c>
      <c r="DD1700">
        <f>86400*((FlowsCalibration2!$DD$1700)^(1+1))*DD$1836</f>
        <v>7196683.057707319</v>
      </c>
      <c r="DE1700">
        <f>86400*((FlowsCalibration2!$DE$1700)^(1+1))*DE$1836</f>
        <v>7446640.2552454118</v>
      </c>
      <c r="DF1700">
        <f>86400*((FlowsCalibration2!$DF$1700)^(1+1))*DF$1836</f>
        <v>714695.565486926</v>
      </c>
      <c r="DG1700">
        <f>86400*((FlowsCalibration2!$DG$1700)^(1+1))*DG$1836</f>
        <v>1002423.9216924037</v>
      </c>
      <c r="DH1700">
        <f>86400*((FlowsCalibration2!$DH$1700)^(1+1))*DH$1836</f>
        <v>643414.63524865964</v>
      </c>
      <c r="DI1700">
        <f>86400*((FlowsCalibration2!$DI$1700)^(1+1))*DI$1836</f>
        <v>6149588.2332836352</v>
      </c>
      <c r="DJ1700">
        <f>86400*((FlowsCalibration2!$DJ$1700)^(1+1))*DJ$1836</f>
        <v>3038552.2673673672</v>
      </c>
      <c r="DK1700">
        <f>86400*((FlowsCalibration2!$DK$1700)^(1+1))*DK$1836</f>
        <v>872501.08207408746</v>
      </c>
      <c r="DL1700">
        <f>86400*((FlowsCalibration2!$DL$1700)^(1+1))*DL$1836</f>
        <v>3982891.2810815382</v>
      </c>
      <c r="DM1700">
        <f>86400*((FlowsCalibration2!$DM$1700)^(1+1))*DM$1836</f>
        <v>5305817.446068354</v>
      </c>
      <c r="DN1700">
        <f>86400*((FlowsCalibration2!$DN$1700)^(1+1))*DN$1836</f>
        <v>19306798.094451573</v>
      </c>
      <c r="DO1700">
        <f>86400*((FlowsCalibration2!$DO$1700)^(1+1))*DO$1836</f>
        <v>3316764.0287440522</v>
      </c>
      <c r="DP1700">
        <f>86400*((FlowsCalibration2!$DP$1700)^(1+1))*DP$1836</f>
        <v>19586837.14622999</v>
      </c>
      <c r="DQ1700">
        <f>86400*((FlowsCalibration2!$DQ$1700)^(1+1))*DQ$1836</f>
        <v>46994346.584617995</v>
      </c>
      <c r="DR1700">
        <f>86400*((FlowsCalibration2!$DR$1700)^(1+1))*DR$1836</f>
        <v>13634618.973560905</v>
      </c>
      <c r="DS1700">
        <f>86400*((FlowsCalibration2!$DS$1700)^(1+1))*DS$1836</f>
        <v>508774.27714090602</v>
      </c>
      <c r="DT1700">
        <f>86400*((FlowsCalibration2!$DT$1700)^(1+1))*DT$1836</f>
        <v>747516.9062812163</v>
      </c>
      <c r="DU1700">
        <f>86400*((FlowsCalibration2!$DU$1700)^(1+1))*DU$1836</f>
        <v>146811.82186174227</v>
      </c>
      <c r="DV1700">
        <f>86400*((FlowsCalibration2!$DV$1700)^(1+1))*DV$1836</f>
        <v>1530918.0963939035</v>
      </c>
      <c r="DW1700">
        <f>86400*((FlowsCalibration2!$DW$1700)^(1+1))*DW$1836</f>
        <v>350423.07757761586</v>
      </c>
      <c r="DX1700">
        <f>86400*((FlowsCalibration2!$DX$1700)^(1+1))*DX$1836</f>
        <v>2408656.6892538173</v>
      </c>
      <c r="DY1700">
        <f>86400*((FlowsCalibration2!$DY$1700)^(1+1))*DY$1836</f>
        <v>1874300.3578379727</v>
      </c>
      <c r="DZ1700">
        <f>86400*((FlowsCalibration2!$DZ$1700)^(1+1))*DZ$1836</f>
        <v>177801.19125292954</v>
      </c>
      <c r="EA1700">
        <f>86400*((FlowsCalibration2!$EA$1700)^(1+1))*EA$1836</f>
        <v>245402.6591248778</v>
      </c>
      <c r="EB1700">
        <f>86400*((FlowsCalibration2!$EB$1700)^(1+1))*EB$1836</f>
        <v>3142570.5750842569</v>
      </c>
      <c r="EC1700">
        <f>86400*((FlowsCalibration2!$EC$1700)^(1+1))*EC$1836</f>
        <v>1004554.3650836283</v>
      </c>
      <c r="ED1700">
        <f>86400*((FlowsCalibration2!$ED$1700)^(1+1))*ED$1836</f>
        <v>488733.31398727495</v>
      </c>
      <c r="EE1700">
        <f>86400*((FlowsCalibration2!$EE$1700)^(1+1))*EE$1836</f>
        <v>335399.85639453057</v>
      </c>
      <c r="EF1700">
        <f>86400*((FlowsCalibration2!$EF$1700)^(1+1))*EF$1836</f>
        <v>23624953.308523457</v>
      </c>
      <c r="EG1700">
        <f>86400*((FlowsCalibration2!$EG$1700)^(1+1))*EG$1836</f>
        <v>60388919.954242185</v>
      </c>
    </row>
    <row r="1701" spans="2:137" x14ac:dyDescent="0.2">
      <c r="B1701">
        <f>86400*((FlowsCalibration2!$B$1701)^(1+1))*B$1836</f>
        <v>188004009.54278088</v>
      </c>
      <c r="C1701">
        <f>86400*((FlowsCalibration2!$C$1701)^(1+1))*C$1836</f>
        <v>79891452.584865361</v>
      </c>
      <c r="D1701">
        <f>86400*((FlowsCalibration2!$D$1701)^(1+1))*D$1836</f>
        <v>79891452.584865361</v>
      </c>
      <c r="E1701">
        <f>86400*((FlowsCalibration2!$E$1701)^(1+1))*E$1836</f>
        <v>15393604.953519484</v>
      </c>
      <c r="F1701">
        <f>86400*((FlowsCalibration2!$F$1701)^(1+1))*F$1836</f>
        <v>13576764.684976105</v>
      </c>
      <c r="G1701">
        <f>86400*((FlowsCalibration2!$G$1701)^(1+1))*G$1836</f>
        <v>7248793.4869564688</v>
      </c>
      <c r="H1701">
        <f>86400*((FlowsCalibration2!$H$1701)^(1+1))*H$1836</f>
        <v>6405869.7462067707</v>
      </c>
      <c r="I1701">
        <f>86400*((FlowsCalibration2!$I$1701)^(1+1))*I$1836</f>
        <v>6405869.7462067707</v>
      </c>
      <c r="J1701">
        <f>86400*((FlowsCalibration2!$J$1701)^(1+1))*J$1836</f>
        <v>6215031.0227264948</v>
      </c>
      <c r="K1701">
        <f>86400*((FlowsCalibration2!$K$1701)^(1+1))*K$1836</f>
        <v>584543.93063914927</v>
      </c>
      <c r="L1701">
        <f>86400*((FlowsCalibration2!$L$1701)^(1+1))*L$1836</f>
        <v>584543.93063914927</v>
      </c>
      <c r="M1701">
        <f>86400*((FlowsCalibration2!$M$1701)^(1+1))*M$1836</f>
        <v>584543.93063914927</v>
      </c>
      <c r="N1701">
        <f>86400*((FlowsCalibration2!$N$1701)^(1+1))*N$1836</f>
        <v>584543.93063914927</v>
      </c>
      <c r="O1701">
        <f>86400*((FlowsCalibration2!$O$1701)^(1+1))*O$1836</f>
        <v>41906453.388472416</v>
      </c>
      <c r="P1701">
        <f>86400*((FlowsCalibration2!$P$1701)^(1+1))*P$1836</f>
        <v>41906453.388472416</v>
      </c>
      <c r="Q1701">
        <f>86400*((FlowsCalibration2!$Q$1701)^(1+1))*Q$1836</f>
        <v>9535554.2927796897</v>
      </c>
      <c r="R1701">
        <f>86400*((FlowsCalibration2!$R$1701)^(1+1))*R$1836</f>
        <v>8833086.623510126</v>
      </c>
      <c r="S1701">
        <f>86400*((FlowsCalibration2!$S$1701)^(1+1))*S$1836</f>
        <v>8305293.708793967</v>
      </c>
      <c r="T1701">
        <f>86400*((FlowsCalibration2!$T$1701)^(1+1))*T$1836</f>
        <v>8305293.708793967</v>
      </c>
      <c r="U1701">
        <f>86400*((FlowsCalibration2!$U$1701)^(1+1))*U$1836</f>
        <v>8305293.708793967</v>
      </c>
      <c r="V1701">
        <f>86400*((FlowsCalibration2!$V$1701)^(1+1))*V$1836</f>
        <v>4547494.7407211661</v>
      </c>
      <c r="W1701">
        <f>86400*((FlowsCalibration2!$W$1701)^(1+1))*W$1836</f>
        <v>4547494.7407211661</v>
      </c>
      <c r="X1701">
        <f>86400*((FlowsCalibration2!$X$1701)^(1+1))*X$1836</f>
        <v>4547494.7407211661</v>
      </c>
      <c r="Y1701">
        <f>86400*((FlowsCalibration2!$Y$1701)^(1+1))*Y$1836</f>
        <v>3126475.170088999</v>
      </c>
      <c r="Z1701">
        <f>86400*((FlowsCalibration2!$Z$1701)^(1+1))*Z$1836</f>
        <v>3126475.170088999</v>
      </c>
      <c r="AA1701">
        <f>86400*((FlowsCalibration2!$AA$1701)^(1+1))*AA$1836</f>
        <v>2554879.5003112773</v>
      </c>
      <c r="AB1701">
        <f>86400*((FlowsCalibration2!$AB$1701)^(1+1))*AB$1836</f>
        <v>3104099.8708975338</v>
      </c>
      <c r="AC1701">
        <f>86400*((FlowsCalibration2!$AC$1701)^(1+1))*AC$1836</f>
        <v>67067574.914774008</v>
      </c>
      <c r="AD1701">
        <f>86400*((FlowsCalibration2!$AD$1701)^(1+1))*AD$1836</f>
        <v>67067574.914774008</v>
      </c>
      <c r="AE1701">
        <f>86400*((FlowsCalibration2!$AE$1701)^(1+1))*AE$1836</f>
        <v>56545627.163913727</v>
      </c>
      <c r="AF1701">
        <f>86400*((FlowsCalibration2!$AF$1701)^(1+1))*AF$1836</f>
        <v>39873144.948071867</v>
      </c>
      <c r="AG1701">
        <f>86400*((FlowsCalibration2!$AG$1701)^(1+1))*AG$1836</f>
        <v>612409.99071878323</v>
      </c>
      <c r="AH1701">
        <f>86400*((FlowsCalibration2!$AH$1701)^(1+1))*AH$1836</f>
        <v>38526012.835969567</v>
      </c>
      <c r="AI1701">
        <f>86400*((FlowsCalibration2!$AI$1701)^(1+1))*AI$1836</f>
        <v>39873144.948071867</v>
      </c>
      <c r="AJ1701">
        <f>86400*((FlowsCalibration2!$AJ$1701)^(1+1))*AJ$1836</f>
        <v>38526012.835969567</v>
      </c>
      <c r="AK1701">
        <f>86400*((FlowsCalibration2!$AK$1701)^(1+1))*AK$1836</f>
        <v>38526012.835969567</v>
      </c>
      <c r="AL1701">
        <f>86400*((FlowsCalibration2!$AL$1701)^(1+1))*AL$1836</f>
        <v>9141905.5724838804</v>
      </c>
      <c r="AM1701">
        <f>86400*((FlowsCalibration2!$AM$1701)^(1+1))*AM$1836</f>
        <v>2329217.415806409</v>
      </c>
      <c r="AN1701">
        <f>86400*((FlowsCalibration2!$AN$1701)^(1+1))*AN$1836</f>
        <v>2329217.415806409</v>
      </c>
      <c r="AO1701">
        <f>86400*((FlowsCalibration2!$AO$1701)^(1+1))*AO$1836</f>
        <v>6580198.7485844176</v>
      </c>
      <c r="AP1701">
        <f>86400*((FlowsCalibration2!$AP$1701)^(1+1))*AP$1836</f>
        <v>6580198.7485844176</v>
      </c>
      <c r="AQ1701">
        <f>86400*((FlowsCalibration2!$AQ$1701)^(1+1))*AQ$1836</f>
        <v>6291922.7146176733</v>
      </c>
      <c r="AR1701">
        <f>86400*((FlowsCalibration2!$AR$1701)^(1+1))*AR$1836</f>
        <v>2309725.8769223844</v>
      </c>
      <c r="AS1701">
        <f>86400*((FlowsCalibration2!$AS$1701)^(1+1))*AS$1836</f>
        <v>25213223.120246481</v>
      </c>
      <c r="AT1701">
        <f>86400*((FlowsCalibration2!$AT$1701)^(1+1))*AT$1836</f>
        <v>798318.70998263813</v>
      </c>
      <c r="AU1701">
        <f>86400*((FlowsCalibration2!$AU$1701)^(1+1))*AU$1836</f>
        <v>275272.27154893684</v>
      </c>
      <c r="AV1701">
        <f>86400*((FlowsCalibration2!$AV$1701)^(1+1))*AV$1836</f>
        <v>4715140.6324705845</v>
      </c>
      <c r="AW1701">
        <f>86400*((FlowsCalibration2!$AW$1701)^(1+1))*AW$1836</f>
        <v>2015288.9597945414</v>
      </c>
      <c r="AX1701">
        <f>86400*((FlowsCalibration2!$AX$1701)^(1+1))*AX$1836</f>
        <v>798318.70998263813</v>
      </c>
      <c r="AY1701">
        <f>86400*((FlowsCalibration2!$AY$1701)^(1+1))*AY$1836</f>
        <v>13227009.344078157</v>
      </c>
      <c r="AZ1701">
        <f>86400*((FlowsCalibration2!$AZ$1701)^(1+1))*AZ$1836</f>
        <v>14133956.566057747</v>
      </c>
      <c r="BA1701">
        <f>86400*((FlowsCalibration2!$BA$1701)^(1+1))*BA$1836</f>
        <v>2015288.9597945414</v>
      </c>
      <c r="BB1701">
        <f>86400*((FlowsCalibration2!$BB$1701)^(1+1))*BB$1836</f>
        <v>511159.22116497747</v>
      </c>
      <c r="BC1701">
        <f>86400*((FlowsCalibration2!$BC$1701)^(1+1))*BC$1836</f>
        <v>511159.22116497747</v>
      </c>
      <c r="BD1701">
        <f>86400*((FlowsCalibration2!$BD$1701)^(1+1))*BD$1836</f>
        <v>1014544.1575974076</v>
      </c>
      <c r="BE1701">
        <f>86400*((FlowsCalibration2!$BE$1701)^(1+1))*BE$1836</f>
        <v>340264.67434043292</v>
      </c>
      <c r="BF1701">
        <f>86400*((FlowsCalibration2!$BF$1701)^(1+1))*BF$1836</f>
        <v>612409.99071878323</v>
      </c>
      <c r="BG1701">
        <f>86400*((FlowsCalibration2!$BG$1701)^(1+1))*BG$1836</f>
        <v>158689.55590305847</v>
      </c>
      <c r="BH1701">
        <f>86400*((FlowsCalibration2!$BH$1701)^(1+1))*BH$1836</f>
        <v>372582.59580732393</v>
      </c>
      <c r="BI1701">
        <f>86400*((FlowsCalibration2!$BI$1701)^(1+1))*BI$1836</f>
        <v>117002.98522483512</v>
      </c>
      <c r="BJ1701">
        <f>86400*((FlowsCalibration2!$BJ$1701)^(1+1))*BJ$1836</f>
        <v>117002.98522483512</v>
      </c>
      <c r="BK1701">
        <f>86400*((FlowsCalibration2!$BK$1701)^(1+1))*BK$1836</f>
        <v>4715140.6324705845</v>
      </c>
      <c r="BL1701">
        <f>86400*((FlowsCalibration2!$BL$1701)^(1+1))*BL$1836</f>
        <v>11603781.841215042</v>
      </c>
      <c r="BM1701">
        <f>86400*((FlowsCalibration2!$BM$1701)^(1+1))*BM$1836</f>
        <v>25213223.120246481</v>
      </c>
      <c r="BN1701">
        <f>86400*((FlowsCalibration2!$BN$1701)^(1+1))*BN$1836</f>
        <v>25213223.120246481</v>
      </c>
      <c r="BO1701">
        <f>86400*((FlowsCalibration2!$BO$1701)^(1+1))*BO$1836</f>
        <v>273664.63230935892</v>
      </c>
      <c r="BP1701">
        <f>86400*((FlowsCalibration2!$BP$1701)^(1+1))*BP$1836</f>
        <v>917507.06503571186</v>
      </c>
      <c r="BQ1701">
        <f>86400*((FlowsCalibration2!$BQ$1701)^(1+1))*BQ$1836</f>
        <v>917507.06503571186</v>
      </c>
      <c r="BR1701">
        <f>86400*((FlowsCalibration2!$BR$1701)^(1+1))*BR$1836</f>
        <v>242723.67982295676</v>
      </c>
      <c r="BS1701">
        <f>86400*((FlowsCalibration2!$BS$1701)^(1+1))*BS$1836</f>
        <v>422412.30801524903</v>
      </c>
      <c r="BT1701">
        <f>86400*((FlowsCalibration2!$BT$1701)^(1+1))*BT$1836</f>
        <v>7284649.7533178618</v>
      </c>
      <c r="BU1701">
        <f>86400*((FlowsCalibration2!$BU$1701)^(1+1))*BU$1836</f>
        <v>15393604.953519484</v>
      </c>
      <c r="BV1701">
        <f>86400*((FlowsCalibration2!$BV$1701)^(1+1))*BV$1836</f>
        <v>41906453.388472416</v>
      </c>
      <c r="BW1701">
        <f>86400*((FlowsCalibration2!$BW$1701)^(1+1))*BW$1836</f>
        <v>16263450.308056897</v>
      </c>
      <c r="BX1701">
        <f>86400*((FlowsCalibration2!$BX$1701)^(1+1))*BX$1836</f>
        <v>10508111.876343194</v>
      </c>
      <c r="BY1701">
        <f>86400*((FlowsCalibration2!$BY$1701)^(1+1))*BY$1836</f>
        <v>584543.93063914927</v>
      </c>
      <c r="BZ1701">
        <f>86400*((FlowsCalibration2!$BZ$1701)^(1+1))*BZ$1836</f>
        <v>624974.79667737859</v>
      </c>
      <c r="CA1701">
        <f>86400*((FlowsCalibration2!$CA$1701)^(1+1))*CA$1836</f>
        <v>624974.79667737859</v>
      </c>
      <c r="CB1701">
        <f>86400*((FlowsCalibration2!$CB$1701)^(1+1))*CB$1836</f>
        <v>624974.79667737859</v>
      </c>
      <c r="CC1701">
        <f>86400*((FlowsCalibration2!$CC$1701)^(1+1))*CC$1836</f>
        <v>624974.79667737859</v>
      </c>
      <c r="CD1701">
        <f>86400*((FlowsCalibration2!$CD$1701)^(1+1))*CD$1836</f>
        <v>6075278.2263575569</v>
      </c>
      <c r="CE1701">
        <f>86400*((FlowsCalibration2!$CE$1701)^(1+1))*CE$1836</f>
        <v>6075278.2263575569</v>
      </c>
      <c r="CF1701">
        <f>86400*((FlowsCalibration2!$CF$1701)^(1+1))*CF$1836</f>
        <v>1014544.1575974076</v>
      </c>
      <c r="CG1701">
        <f>86400*((FlowsCalibration2!$CG$1701)^(1+1))*CG$1836</f>
        <v>1525703.378762387</v>
      </c>
      <c r="CH1701">
        <f>86400*((FlowsCalibration2!$CH$1701)^(1+1))*CH$1836</f>
        <v>1642706.363987216</v>
      </c>
      <c r="CI1701">
        <f>86400*((FlowsCalibration2!$CI$1701)^(1+1))*CI$1836</f>
        <v>372582.59580732393</v>
      </c>
      <c r="CJ1701">
        <f>86400*((FlowsCalibration2!$CJ$1701)^(1+1))*CJ$1836</f>
        <v>2015288.9597945414</v>
      </c>
      <c r="CK1701">
        <f>86400*((FlowsCalibration2!$CK$1701)^(1+1))*CK$1836</f>
        <v>50627119.614080645</v>
      </c>
      <c r="CL1701">
        <f>86400*((FlowsCalibration2!$CL$1701)^(1+1))*CL$1836</f>
        <v>1878907.0896590534</v>
      </c>
      <c r="CM1701">
        <f>86400*((FlowsCalibration2!$CM$1701)^(1+1))*CM$1836</f>
        <v>114975.0758924641</v>
      </c>
      <c r="CN1701">
        <f>86400*((FlowsCalibration2!$CN$1701)^(1+1))*CN$1836</f>
        <v>67067574.914774008</v>
      </c>
      <c r="CO1701">
        <f>86400*((FlowsCalibration2!$CO$1701)^(1+1))*CO$1836</f>
        <v>67067574.914774008</v>
      </c>
      <c r="CP1701">
        <f>86400*((FlowsCalibration2!$CP$1701)^(1+1))*CP$1836</f>
        <v>53135569.527388841</v>
      </c>
      <c r="CQ1701">
        <f>86400*((FlowsCalibration2!$CQ$1701)^(1+1))*CQ$1836</f>
        <v>25009635.785328716</v>
      </c>
      <c r="CR1701">
        <f>86400*((FlowsCalibration2!$CR$1701)^(1+1))*CR$1836</f>
        <v>8305293.708793967</v>
      </c>
      <c r="CS1701">
        <f>86400*((FlowsCalibration2!$CS$1701)^(1+1))*CS$1836</f>
        <v>10508111.876343194</v>
      </c>
      <c r="CT1701">
        <f>86400*((FlowsCalibration2!$CT$1701)^(1+1))*CT$1836</f>
        <v>917507.06503571186</v>
      </c>
      <c r="CU1701">
        <f>86400*((FlowsCalibration2!$CU$1701)^(1+1))*CU$1836</f>
        <v>6215031.0227264948</v>
      </c>
      <c r="CV1701">
        <f>86400*((FlowsCalibration2!$CV$1701)^(1+1))*CV$1836</f>
        <v>6405869.7462067707</v>
      </c>
      <c r="CW1701">
        <f>86400*((FlowsCalibration2!$CW$1701)^(1+1))*CW$1836</f>
        <v>7248793.4869564688</v>
      </c>
      <c r="CX1701">
        <f>86400*((FlowsCalibration2!$CX$1701)^(1+1))*CX$1836</f>
        <v>7284649.7533178618</v>
      </c>
      <c r="CY1701">
        <f>86400*((FlowsCalibration2!$CY$1701)^(1+1))*CY$1836</f>
        <v>4547494.7407211661</v>
      </c>
      <c r="CZ1701">
        <f>86400*((FlowsCalibration2!$CZ$1701)^(1+1))*CZ$1836</f>
        <v>8833086.623510126</v>
      </c>
      <c r="DA1701">
        <f>86400*((FlowsCalibration2!$DA$1701)^(1+1))*DA$1836</f>
        <v>9535554.2927796897</v>
      </c>
      <c r="DB1701">
        <f>86400*((FlowsCalibration2!$DB$1701)^(1+1))*DB$1836</f>
        <v>372582.59580732393</v>
      </c>
      <c r="DC1701">
        <f>86400*((FlowsCalibration2!$DC$1701)^(1+1))*DC$1836</f>
        <v>2554879.5003112773</v>
      </c>
      <c r="DD1701">
        <f>86400*((FlowsCalibration2!$DD$1701)^(1+1))*DD$1836</f>
        <v>6291922.7146176733</v>
      </c>
      <c r="DE1701">
        <f>86400*((FlowsCalibration2!$DE$1701)^(1+1))*DE$1836</f>
        <v>6580198.7485844176</v>
      </c>
      <c r="DF1701">
        <f>86400*((FlowsCalibration2!$DF$1701)^(1+1))*DF$1836</f>
        <v>624974.79667737859</v>
      </c>
      <c r="DG1701">
        <f>86400*((FlowsCalibration2!$DG$1701)^(1+1))*DG$1836</f>
        <v>798318.70998263813</v>
      </c>
      <c r="DH1701">
        <f>86400*((FlowsCalibration2!$DH$1701)^(1+1))*DH$1836</f>
        <v>584543.93063914927</v>
      </c>
      <c r="DI1701">
        <f>86400*((FlowsCalibration2!$DI$1701)^(1+1))*DI$1836</f>
        <v>6075278.2263575569</v>
      </c>
      <c r="DJ1701">
        <f>86400*((FlowsCalibration2!$DJ$1701)^(1+1))*DJ$1836</f>
        <v>1014544.1575974076</v>
      </c>
      <c r="DK1701">
        <f>86400*((FlowsCalibration2!$DK$1701)^(1+1))*DK$1836</f>
        <v>4715140.6324705845</v>
      </c>
      <c r="DL1701">
        <f>86400*((FlowsCalibration2!$DL$1701)^(1+1))*DL$1836</f>
        <v>11603781.841215042</v>
      </c>
      <c r="DM1701">
        <f>86400*((FlowsCalibration2!$DM$1701)^(1+1))*DM$1836</f>
        <v>13227009.344078157</v>
      </c>
      <c r="DN1701">
        <f>86400*((FlowsCalibration2!$DN$1701)^(1+1))*DN$1836</f>
        <v>25213223.120246481</v>
      </c>
      <c r="DO1701">
        <f>86400*((FlowsCalibration2!$DO$1701)^(1+1))*DO$1836</f>
        <v>3126475.170088999</v>
      </c>
      <c r="DP1701">
        <f>86400*((FlowsCalibration2!$DP$1701)^(1+1))*DP$1836</f>
        <v>16263450.308056897</v>
      </c>
      <c r="DQ1701">
        <f>86400*((FlowsCalibration2!$DQ$1701)^(1+1))*DQ$1836</f>
        <v>41906453.388472416</v>
      </c>
      <c r="DR1701">
        <f>86400*((FlowsCalibration2!$DR$1701)^(1+1))*DR$1836</f>
        <v>13576764.684976105</v>
      </c>
      <c r="DS1701">
        <f>86400*((FlowsCalibration2!$DS$1701)^(1+1))*DS$1836</f>
        <v>422412.30801524903</v>
      </c>
      <c r="DT1701">
        <f>86400*((FlowsCalibration2!$DT$1701)^(1+1))*DT$1836</f>
        <v>629513.31343787734</v>
      </c>
      <c r="DU1701">
        <f>86400*((FlowsCalibration2!$DU$1701)^(1+1))*DU$1836</f>
        <v>275272.27154893684</v>
      </c>
      <c r="DV1701">
        <f>86400*((FlowsCalibration2!$DV$1701)^(1+1))*DV$1836</f>
        <v>511159.22116497747</v>
      </c>
      <c r="DW1701">
        <f>86400*((FlowsCalibration2!$DW$1701)^(1+1))*DW$1836</f>
        <v>117002.98522483512</v>
      </c>
      <c r="DX1701">
        <f>86400*((FlowsCalibration2!$DX$1701)^(1+1))*DX$1836</f>
        <v>2309725.8769223844</v>
      </c>
      <c r="DY1701">
        <f>86400*((FlowsCalibration2!$DY$1701)^(1+1))*DY$1836</f>
        <v>1878907.0896590534</v>
      </c>
      <c r="DZ1701">
        <f>86400*((FlowsCalibration2!$DZ$1701)^(1+1))*DZ$1836</f>
        <v>114975.0758924641</v>
      </c>
      <c r="EA1701">
        <f>86400*((FlowsCalibration2!$EA$1701)^(1+1))*EA$1836</f>
        <v>158689.55590305847</v>
      </c>
      <c r="EB1701">
        <f>86400*((FlowsCalibration2!$EB$1701)^(1+1))*EB$1836</f>
        <v>2329217.415806409</v>
      </c>
      <c r="EC1701">
        <f>86400*((FlowsCalibration2!$EC$1701)^(1+1))*EC$1836</f>
        <v>612409.99071878323</v>
      </c>
      <c r="ED1701">
        <f>86400*((FlowsCalibration2!$ED$1701)^(1+1))*ED$1836</f>
        <v>340264.67434043292</v>
      </c>
      <c r="EE1701">
        <f>86400*((FlowsCalibration2!$EE$1701)^(1+1))*EE$1836</f>
        <v>242723.67982295676</v>
      </c>
      <c r="EF1701">
        <f>86400*((FlowsCalibration2!$EF$1701)^(1+1))*EF$1836</f>
        <v>25009635.785328716</v>
      </c>
      <c r="EG1701">
        <f>86400*((FlowsCalibration2!$EG$1701)^(1+1))*EG$1836</f>
        <v>53135569.527388841</v>
      </c>
    </row>
    <row r="1702" spans="2:137" x14ac:dyDescent="0.2">
      <c r="B1702">
        <f>86400*((FlowsCalibration2!$B$1702)^(1+1))*B$1836</f>
        <v>120174186.68598616</v>
      </c>
      <c r="C1702">
        <f>86400*((FlowsCalibration2!$C$1702)^(1+1))*C$1836</f>
        <v>64319466.442327499</v>
      </c>
      <c r="D1702">
        <f>86400*((FlowsCalibration2!$D$1702)^(1+1))*D$1836</f>
        <v>64319466.442327499</v>
      </c>
      <c r="E1702">
        <f>86400*((FlowsCalibration2!$E$1702)^(1+1))*E$1836</f>
        <v>16921612.329868048</v>
      </c>
      <c r="F1702">
        <f>86400*((FlowsCalibration2!$F$1702)^(1+1))*F$1836</f>
        <v>15155791.902818182</v>
      </c>
      <c r="G1702">
        <f>86400*((FlowsCalibration2!$G$1702)^(1+1))*G$1836</f>
        <v>7833786.6058374103</v>
      </c>
      <c r="H1702">
        <f>86400*((FlowsCalibration2!$H$1702)^(1+1))*H$1836</f>
        <v>6951139.1131871799</v>
      </c>
      <c r="I1702">
        <f>86400*((FlowsCalibration2!$I$1702)^(1+1))*I$1836</f>
        <v>6951139.1131871799</v>
      </c>
      <c r="J1702">
        <f>86400*((FlowsCalibration2!$J$1702)^(1+1))*J$1836</f>
        <v>6756525.0047198478</v>
      </c>
      <c r="K1702">
        <f>86400*((FlowsCalibration2!$K$1702)^(1+1))*K$1836</f>
        <v>524292.2618536239</v>
      </c>
      <c r="L1702">
        <f>86400*((FlowsCalibration2!$L$1702)^(1+1))*L$1836</f>
        <v>524292.2618536239</v>
      </c>
      <c r="M1702">
        <f>86400*((FlowsCalibration2!$M$1702)^(1+1))*M$1836</f>
        <v>524292.2618536239</v>
      </c>
      <c r="N1702">
        <f>86400*((FlowsCalibration2!$N$1702)^(1+1))*N$1836</f>
        <v>524292.2618536239</v>
      </c>
      <c r="O1702">
        <f>86400*((FlowsCalibration2!$O$1702)^(1+1))*O$1836</f>
        <v>34966377.66113355</v>
      </c>
      <c r="P1702">
        <f>86400*((FlowsCalibration2!$P$1702)^(1+1))*P$1836</f>
        <v>34966377.66113355</v>
      </c>
      <c r="Q1702">
        <f>86400*((FlowsCalibration2!$Q$1702)^(1+1))*Q$1836</f>
        <v>8634711.671691563</v>
      </c>
      <c r="R1702">
        <f>86400*((FlowsCalibration2!$R$1702)^(1+1))*R$1836</f>
        <v>8047488.7628210615</v>
      </c>
      <c r="S1702">
        <f>86400*((FlowsCalibration2!$S$1702)^(1+1))*S$1836</f>
        <v>7775988.2474441435</v>
      </c>
      <c r="T1702">
        <f>86400*((FlowsCalibration2!$T$1702)^(1+1))*T$1836</f>
        <v>7775988.2474441435</v>
      </c>
      <c r="U1702">
        <f>86400*((FlowsCalibration2!$U$1702)^(1+1))*U$1836</f>
        <v>7775988.2474441435</v>
      </c>
      <c r="V1702">
        <f>86400*((FlowsCalibration2!$V$1702)^(1+1))*V$1836</f>
        <v>4113608.3934832686</v>
      </c>
      <c r="W1702">
        <f>86400*((FlowsCalibration2!$W$1702)^(1+1))*W$1836</f>
        <v>4113608.3934832686</v>
      </c>
      <c r="X1702">
        <f>86400*((FlowsCalibration2!$X$1702)^(1+1))*X$1836</f>
        <v>4113608.3934832686</v>
      </c>
      <c r="Y1702">
        <f>86400*((FlowsCalibration2!$Y$1702)^(1+1))*Y$1836</f>
        <v>2839541.8854668252</v>
      </c>
      <c r="Z1702">
        <f>86400*((FlowsCalibration2!$Z$1702)^(1+1))*Z$1836</f>
        <v>2839541.8854668252</v>
      </c>
      <c r="AA1702">
        <f>86400*((FlowsCalibration2!$AA$1702)^(1+1))*AA$1836</f>
        <v>3063938.1472165012</v>
      </c>
      <c r="AB1702">
        <f>86400*((FlowsCalibration2!$AB$1702)^(1+1))*AB$1836</f>
        <v>3613913.6920655402</v>
      </c>
      <c r="AC1702">
        <f>86400*((FlowsCalibration2!$AC$1702)^(1+1))*AC$1836</f>
        <v>36916832.334441915</v>
      </c>
      <c r="AD1702">
        <f>86400*((FlowsCalibration2!$AD$1702)^(1+1))*AD$1836</f>
        <v>36916832.334441915</v>
      </c>
      <c r="AE1702">
        <f>86400*((FlowsCalibration2!$AE$1702)^(1+1))*AE$1836</f>
        <v>32459534.659672577</v>
      </c>
      <c r="AF1702">
        <f>86400*((FlowsCalibration2!$AF$1702)^(1+1))*AF$1836</f>
        <v>22658743.785871558</v>
      </c>
      <c r="AG1702">
        <f>86400*((FlowsCalibration2!$AG$1702)^(1+1))*AG$1836</f>
        <v>808523.68105940637</v>
      </c>
      <c r="AH1702">
        <f>86400*((FlowsCalibration2!$AH$1702)^(1+1))*AH$1836</f>
        <v>20120750.75725878</v>
      </c>
      <c r="AI1702">
        <f>86400*((FlowsCalibration2!$AI$1702)^(1+1))*AI$1836</f>
        <v>22658743.785871558</v>
      </c>
      <c r="AJ1702">
        <f>86400*((FlowsCalibration2!$AJ$1702)^(1+1))*AJ$1836</f>
        <v>20120750.75725878</v>
      </c>
      <c r="AK1702">
        <f>86400*((FlowsCalibration2!$AK$1702)^(1+1))*AK$1836</f>
        <v>20120750.75725878</v>
      </c>
      <c r="AL1702">
        <f>86400*((FlowsCalibration2!$AL$1702)^(1+1))*AL$1836</f>
        <v>6125297.9583872408</v>
      </c>
      <c r="AM1702">
        <f>86400*((FlowsCalibration2!$AM$1702)^(1+1))*AM$1836</f>
        <v>1667797.1085784161</v>
      </c>
      <c r="AN1702">
        <f>86400*((FlowsCalibration2!$AN$1702)^(1+1))*AN$1836</f>
        <v>1667797.1085784161</v>
      </c>
      <c r="AO1702">
        <f>86400*((FlowsCalibration2!$AO$1702)^(1+1))*AO$1836</f>
        <v>4282048.1393998647</v>
      </c>
      <c r="AP1702">
        <f>86400*((FlowsCalibration2!$AP$1702)^(1+1))*AP$1836</f>
        <v>4282048.1393998647</v>
      </c>
      <c r="AQ1702">
        <f>86400*((FlowsCalibration2!$AQ$1702)^(1+1))*AQ$1836</f>
        <v>4035546.8639766597</v>
      </c>
      <c r="AR1702">
        <f>86400*((FlowsCalibration2!$AR$1702)^(1+1))*AR$1836</f>
        <v>1978325.0911316397</v>
      </c>
      <c r="AS1702">
        <f>86400*((FlowsCalibration2!$AS$1702)^(1+1))*AS$1836</f>
        <v>10453217.554775486</v>
      </c>
      <c r="AT1702">
        <f>86400*((FlowsCalibration2!$AT$1702)^(1+1))*AT$1836</f>
        <v>528684.17092408566</v>
      </c>
      <c r="AU1702">
        <f>86400*((FlowsCalibration2!$AU$1702)^(1+1))*AU$1836</f>
        <v>90316.658247702086</v>
      </c>
      <c r="AV1702">
        <f>86400*((FlowsCalibration2!$AV$1702)^(1+1))*AV$1836</f>
        <v>1367540.0281187231</v>
      </c>
      <c r="AW1702">
        <f>86400*((FlowsCalibration2!$AW$1702)^(1+1))*AW$1836</f>
        <v>1361470.2445373381</v>
      </c>
      <c r="AX1702">
        <f>86400*((FlowsCalibration2!$AX$1702)^(1+1))*AX$1836</f>
        <v>528684.17092408566</v>
      </c>
      <c r="AY1702">
        <f>86400*((FlowsCalibration2!$AY$1702)^(1+1))*AY$1836</f>
        <v>4413314.9436169462</v>
      </c>
      <c r="AZ1702">
        <f>86400*((FlowsCalibration2!$AZ$1702)^(1+1))*AZ$1836</f>
        <v>4846298.4099432044</v>
      </c>
      <c r="BA1702">
        <f>86400*((FlowsCalibration2!$BA$1702)^(1+1))*BA$1836</f>
        <v>1361470.2445373381</v>
      </c>
      <c r="BB1702">
        <f>86400*((FlowsCalibration2!$BB$1702)^(1+1))*BB$1836</f>
        <v>345324.21093000332</v>
      </c>
      <c r="BC1702">
        <f>86400*((FlowsCalibration2!$BC$1702)^(1+1))*BC$1836</f>
        <v>345324.21093000332</v>
      </c>
      <c r="BD1702">
        <f>86400*((FlowsCalibration2!$BD$1702)^(1+1))*BD$1836</f>
        <v>685396.3426063183</v>
      </c>
      <c r="BE1702">
        <f>86400*((FlowsCalibration2!$BE$1702)^(1+1))*BE$1836</f>
        <v>514877.60424757702</v>
      </c>
      <c r="BF1702">
        <f>86400*((FlowsCalibration2!$BF$1702)^(1+1))*BF$1836</f>
        <v>808523.68105940637</v>
      </c>
      <c r="BG1702">
        <f>86400*((FlowsCalibration2!$BG$1702)^(1+1))*BG$1836</f>
        <v>273557.22422573954</v>
      </c>
      <c r="BH1702">
        <f>86400*((FlowsCalibration2!$BH$1702)^(1+1))*BH$1836</f>
        <v>251705.89823301006</v>
      </c>
      <c r="BI1702">
        <f>86400*((FlowsCalibration2!$BI$1702)^(1+1))*BI$1836</f>
        <v>79043.792768008352</v>
      </c>
      <c r="BJ1702">
        <f>86400*((FlowsCalibration2!$BJ$1702)^(1+1))*BJ$1836</f>
        <v>79043.792768008352</v>
      </c>
      <c r="BK1702">
        <f>86400*((FlowsCalibration2!$BK$1702)^(1+1))*BK$1836</f>
        <v>1367540.0281187231</v>
      </c>
      <c r="BL1702">
        <f>86400*((FlowsCalibration2!$BL$1702)^(1+1))*BL$1836</f>
        <v>3816515.7096614819</v>
      </c>
      <c r="BM1702">
        <f>86400*((FlowsCalibration2!$BM$1702)^(1+1))*BM$1836</f>
        <v>10453217.554775486</v>
      </c>
      <c r="BN1702">
        <f>86400*((FlowsCalibration2!$BN$1702)^(1+1))*BN$1836</f>
        <v>10453217.554775486</v>
      </c>
      <c r="BO1702">
        <f>86400*((FlowsCalibration2!$BO$1702)^(1+1))*BO$1836</f>
        <v>471757.15407745936</v>
      </c>
      <c r="BP1702">
        <f>86400*((FlowsCalibration2!$BP$1702)^(1+1))*BP$1836</f>
        <v>621196.29898006713</v>
      </c>
      <c r="BQ1702">
        <f>86400*((FlowsCalibration2!$BQ$1702)^(1+1))*BQ$1836</f>
        <v>621196.29898006713</v>
      </c>
      <c r="BR1702">
        <f>86400*((FlowsCalibration2!$BR$1702)^(1+1))*BR$1836</f>
        <v>380921.04562641802</v>
      </c>
      <c r="BS1702">
        <f>86400*((FlowsCalibration2!$BS$1702)^(1+1))*BS$1836</f>
        <v>512124.47151927016</v>
      </c>
      <c r="BT1702">
        <f>86400*((FlowsCalibration2!$BT$1702)^(1+1))*BT$1836</f>
        <v>7868955.5730214957</v>
      </c>
      <c r="BU1702">
        <f>86400*((FlowsCalibration2!$BU$1702)^(1+1))*BU$1836</f>
        <v>16921612.329868048</v>
      </c>
      <c r="BV1702">
        <f>86400*((FlowsCalibration2!$BV$1702)^(1+1))*BV$1836</f>
        <v>34966377.66113355</v>
      </c>
      <c r="BW1702">
        <f>86400*((FlowsCalibration2!$BW$1702)^(1+1))*BW$1836</f>
        <v>13793005.496249888</v>
      </c>
      <c r="BX1702">
        <f>86400*((FlowsCalibration2!$BX$1702)^(1+1))*BX$1836</f>
        <v>9292581.4128409848</v>
      </c>
      <c r="BY1702">
        <f>86400*((FlowsCalibration2!$BY$1702)^(1+1))*BY$1836</f>
        <v>524292.2618536239</v>
      </c>
      <c r="BZ1702">
        <f>86400*((FlowsCalibration2!$BZ$1702)^(1+1))*BZ$1836</f>
        <v>450838.42237653449</v>
      </c>
      <c r="CA1702">
        <f>86400*((FlowsCalibration2!$CA$1702)^(1+1))*CA$1836</f>
        <v>450838.42237653449</v>
      </c>
      <c r="CB1702">
        <f>86400*((FlowsCalibration2!$CB$1702)^(1+1))*CB$1836</f>
        <v>450838.42237653449</v>
      </c>
      <c r="CC1702">
        <f>86400*((FlowsCalibration2!$CC$1702)^(1+1))*CC$1836</f>
        <v>450838.42237653449</v>
      </c>
      <c r="CD1702">
        <f>86400*((FlowsCalibration2!$CD$1702)^(1+1))*CD$1836</f>
        <v>6565699.3013499873</v>
      </c>
      <c r="CE1702">
        <f>86400*((FlowsCalibration2!$CE$1702)^(1+1))*CE$1836</f>
        <v>6565699.3013499873</v>
      </c>
      <c r="CF1702">
        <f>86400*((FlowsCalibration2!$CF$1702)^(1+1))*CF$1836</f>
        <v>685396.3426063183</v>
      </c>
      <c r="CG1702">
        <f>86400*((FlowsCalibration2!$CG$1702)^(1+1))*CG$1836</f>
        <v>1030720.5535363228</v>
      </c>
      <c r="CH1702">
        <f>86400*((FlowsCalibration2!$CH$1702)^(1+1))*CH$1836</f>
        <v>1109764.3463043275</v>
      </c>
      <c r="CI1702">
        <f>86400*((FlowsCalibration2!$CI$1702)^(1+1))*CI$1836</f>
        <v>251705.89823301006</v>
      </c>
      <c r="CJ1702">
        <f>86400*((FlowsCalibration2!$CJ$1702)^(1+1))*CJ$1836</f>
        <v>1361470.2445373381</v>
      </c>
      <c r="CK1702">
        <f>86400*((FlowsCalibration2!$CK$1702)^(1+1))*CK$1836</f>
        <v>39859688.744676322</v>
      </c>
      <c r="CL1702">
        <f>86400*((FlowsCalibration2!$CL$1702)^(1+1))*CL$1836</f>
        <v>1715730.7389666003</v>
      </c>
      <c r="CM1702">
        <f>86400*((FlowsCalibration2!$CM$1702)^(1+1))*CM$1836</f>
        <v>198199.93548746587</v>
      </c>
      <c r="CN1702">
        <f>86400*((FlowsCalibration2!$CN$1702)^(1+1))*CN$1836</f>
        <v>36916832.334441915</v>
      </c>
      <c r="CO1702">
        <f>86400*((FlowsCalibration2!$CO$1702)^(1+1))*CO$1836</f>
        <v>36916832.334441915</v>
      </c>
      <c r="CP1702">
        <f>86400*((FlowsCalibration2!$CP$1702)^(1+1))*CP$1836</f>
        <v>40063138.600948274</v>
      </c>
      <c r="CQ1702">
        <f>86400*((FlowsCalibration2!$CQ$1702)^(1+1))*CQ$1836</f>
        <v>21773894.967169303</v>
      </c>
      <c r="CR1702">
        <f>86400*((FlowsCalibration2!$CR$1702)^(1+1))*CR$1836</f>
        <v>7775988.2474441435</v>
      </c>
      <c r="CS1702">
        <f>86400*((FlowsCalibration2!$CS$1702)^(1+1))*CS$1836</f>
        <v>9292581.4128409848</v>
      </c>
      <c r="CT1702">
        <f>86400*((FlowsCalibration2!$CT$1702)^(1+1))*CT$1836</f>
        <v>621196.29898006713</v>
      </c>
      <c r="CU1702">
        <f>86400*((FlowsCalibration2!$CU$1702)^(1+1))*CU$1836</f>
        <v>6756525.0047198478</v>
      </c>
      <c r="CV1702">
        <f>86400*((FlowsCalibration2!$CV$1702)^(1+1))*CV$1836</f>
        <v>6951139.1131871799</v>
      </c>
      <c r="CW1702">
        <f>86400*((FlowsCalibration2!$CW$1702)^(1+1))*CW$1836</f>
        <v>7833786.6058374103</v>
      </c>
      <c r="CX1702">
        <f>86400*((FlowsCalibration2!$CX$1702)^(1+1))*CX$1836</f>
        <v>7868955.5730214957</v>
      </c>
      <c r="CY1702">
        <f>86400*((FlowsCalibration2!$CY$1702)^(1+1))*CY$1836</f>
        <v>4113608.3934832686</v>
      </c>
      <c r="CZ1702">
        <f>86400*((FlowsCalibration2!$CZ$1702)^(1+1))*CZ$1836</f>
        <v>8047488.7628210615</v>
      </c>
      <c r="DA1702">
        <f>86400*((FlowsCalibration2!$DA$1702)^(1+1))*DA$1836</f>
        <v>8634711.671691563</v>
      </c>
      <c r="DB1702">
        <f>86400*((FlowsCalibration2!$DB$1702)^(1+1))*DB$1836</f>
        <v>251705.89823301006</v>
      </c>
      <c r="DC1702">
        <f>86400*((FlowsCalibration2!$DC$1702)^(1+1))*DC$1836</f>
        <v>3063938.1472165012</v>
      </c>
      <c r="DD1702">
        <f>86400*((FlowsCalibration2!$DD$1702)^(1+1))*DD$1836</f>
        <v>4035546.8639766597</v>
      </c>
      <c r="DE1702">
        <f>86400*((FlowsCalibration2!$DE$1702)^(1+1))*DE$1836</f>
        <v>4282048.1393998647</v>
      </c>
      <c r="DF1702">
        <f>86400*((FlowsCalibration2!$DF$1702)^(1+1))*DF$1836</f>
        <v>450838.42237653449</v>
      </c>
      <c r="DG1702">
        <f>86400*((FlowsCalibration2!$DG$1702)^(1+1))*DG$1836</f>
        <v>528684.17092408566</v>
      </c>
      <c r="DH1702">
        <f>86400*((FlowsCalibration2!$DH$1702)^(1+1))*DH$1836</f>
        <v>524292.2618536239</v>
      </c>
      <c r="DI1702">
        <f>86400*((FlowsCalibration2!$DI$1702)^(1+1))*DI$1836</f>
        <v>6565699.3013499873</v>
      </c>
      <c r="DJ1702">
        <f>86400*((FlowsCalibration2!$DJ$1702)^(1+1))*DJ$1836</f>
        <v>685396.3426063183</v>
      </c>
      <c r="DK1702">
        <f>86400*((FlowsCalibration2!$DK$1702)^(1+1))*DK$1836</f>
        <v>1367540.0281187231</v>
      </c>
      <c r="DL1702">
        <f>86400*((FlowsCalibration2!$DL$1702)^(1+1))*DL$1836</f>
        <v>3816515.7096614819</v>
      </c>
      <c r="DM1702">
        <f>86400*((FlowsCalibration2!$DM$1702)^(1+1))*DM$1836</f>
        <v>4413314.9436169462</v>
      </c>
      <c r="DN1702">
        <f>86400*((FlowsCalibration2!$DN$1702)^(1+1))*DN$1836</f>
        <v>10453217.554775486</v>
      </c>
      <c r="DO1702">
        <f>86400*((FlowsCalibration2!$DO$1702)^(1+1))*DO$1836</f>
        <v>2839541.8854668252</v>
      </c>
      <c r="DP1702">
        <f>86400*((FlowsCalibration2!$DP$1702)^(1+1))*DP$1836</f>
        <v>13793005.496249888</v>
      </c>
      <c r="DQ1702">
        <f>86400*((FlowsCalibration2!$DQ$1702)^(1+1))*DQ$1836</f>
        <v>34966377.66113355</v>
      </c>
      <c r="DR1702">
        <f>86400*((FlowsCalibration2!$DR$1702)^(1+1))*DR$1836</f>
        <v>15155791.902818182</v>
      </c>
      <c r="DS1702">
        <f>86400*((FlowsCalibration2!$DS$1702)^(1+1))*DS$1836</f>
        <v>512124.47151927016</v>
      </c>
      <c r="DT1702">
        <f>86400*((FlowsCalibration2!$DT$1702)^(1+1))*DT$1836</f>
        <v>771369.41442863224</v>
      </c>
      <c r="DU1702">
        <f>86400*((FlowsCalibration2!$DU$1702)^(1+1))*DU$1836</f>
        <v>90316.658247702086</v>
      </c>
      <c r="DV1702">
        <f>86400*((FlowsCalibration2!$DV$1702)^(1+1))*DV$1836</f>
        <v>345324.21093000332</v>
      </c>
      <c r="DW1702">
        <f>86400*((FlowsCalibration2!$DW$1702)^(1+1))*DW$1836</f>
        <v>79043.792768008352</v>
      </c>
      <c r="DX1702">
        <f>86400*((FlowsCalibration2!$DX$1702)^(1+1))*DX$1836</f>
        <v>1978325.0911316397</v>
      </c>
      <c r="DY1702">
        <f>86400*((FlowsCalibration2!$DY$1702)^(1+1))*DY$1836</f>
        <v>1715730.7389666003</v>
      </c>
      <c r="DZ1702">
        <f>86400*((FlowsCalibration2!$DZ$1702)^(1+1))*DZ$1836</f>
        <v>198199.93548746587</v>
      </c>
      <c r="EA1702">
        <f>86400*((FlowsCalibration2!$EA$1702)^(1+1))*EA$1836</f>
        <v>273557.22422573954</v>
      </c>
      <c r="EB1702">
        <f>86400*((FlowsCalibration2!$EB$1702)^(1+1))*EB$1836</f>
        <v>1667797.1085784161</v>
      </c>
      <c r="EC1702">
        <f>86400*((FlowsCalibration2!$EC$1702)^(1+1))*EC$1836</f>
        <v>808523.68105940637</v>
      </c>
      <c r="ED1702">
        <f>86400*((FlowsCalibration2!$ED$1702)^(1+1))*ED$1836</f>
        <v>514877.60424757702</v>
      </c>
      <c r="EE1702">
        <f>86400*((FlowsCalibration2!$EE$1702)^(1+1))*EE$1836</f>
        <v>380921.04562641802</v>
      </c>
      <c r="EF1702">
        <f>86400*((FlowsCalibration2!$EF$1702)^(1+1))*EF$1836</f>
        <v>21773894.967169303</v>
      </c>
      <c r="EG1702">
        <f>86400*((FlowsCalibration2!$EG$1702)^(1+1))*EG$1836</f>
        <v>40063138.600948274</v>
      </c>
    </row>
    <row r="1703" spans="2:137" x14ac:dyDescent="0.2">
      <c r="B1703">
        <f>86400*((FlowsCalibration2!$B$1703)^(1+1))*B$1836</f>
        <v>84223698.020970851</v>
      </c>
      <c r="C1703">
        <f>86400*((FlowsCalibration2!$C$1703)^(1+1))*C$1836</f>
        <v>47864860.563412659</v>
      </c>
      <c r="D1703">
        <f>86400*((FlowsCalibration2!$D$1703)^(1+1))*D$1836</f>
        <v>47864860.563412659</v>
      </c>
      <c r="E1703">
        <f>86400*((FlowsCalibration2!$E$1703)^(1+1))*E$1836</f>
        <v>12507341.387440348</v>
      </c>
      <c r="F1703">
        <f>86400*((FlowsCalibration2!$F$1703)^(1+1))*F$1836</f>
        <v>11290794.019801019</v>
      </c>
      <c r="G1703">
        <f>86400*((FlowsCalibration2!$G$1703)^(1+1))*G$1836</f>
        <v>6448644.8731367569</v>
      </c>
      <c r="H1703">
        <f>86400*((FlowsCalibration2!$H$1703)^(1+1))*H$1836</f>
        <v>5677411.3337268</v>
      </c>
      <c r="I1703">
        <f>86400*((FlowsCalibration2!$I$1703)^(1+1))*I$1836</f>
        <v>5677411.3337268</v>
      </c>
      <c r="J1703">
        <f>86400*((FlowsCalibration2!$J$1703)^(1+1))*J$1836</f>
        <v>5498892.4166948879</v>
      </c>
      <c r="K1703">
        <f>86400*((FlowsCalibration2!$K$1703)^(1+1))*K$1836</f>
        <v>463184.70558849315</v>
      </c>
      <c r="L1703">
        <f>86400*((FlowsCalibration2!$L$1703)^(1+1))*L$1836</f>
        <v>463184.70558849315</v>
      </c>
      <c r="M1703">
        <f>86400*((FlowsCalibration2!$M$1703)^(1+1))*M$1836</f>
        <v>463184.70558849315</v>
      </c>
      <c r="N1703">
        <f>86400*((FlowsCalibration2!$N$1703)^(1+1))*N$1836</f>
        <v>463184.70558849315</v>
      </c>
      <c r="O1703">
        <f>86400*((FlowsCalibration2!$O$1703)^(1+1))*O$1836</f>
        <v>28426652.888906624</v>
      </c>
      <c r="P1703">
        <f>86400*((FlowsCalibration2!$P$1703)^(1+1))*P$1836</f>
        <v>28426652.888906624</v>
      </c>
      <c r="Q1703">
        <f>86400*((FlowsCalibration2!$Q$1703)^(1+1))*Q$1836</f>
        <v>7802634.0996572785</v>
      </c>
      <c r="R1703">
        <f>86400*((FlowsCalibration2!$R$1703)^(1+1))*R$1836</f>
        <v>7310914.616734189</v>
      </c>
      <c r="S1703">
        <f>86400*((FlowsCalibration2!$S$1703)^(1+1))*S$1836</f>
        <v>7233610.6108045327</v>
      </c>
      <c r="T1703">
        <f>86400*((FlowsCalibration2!$T$1703)^(1+1))*T$1836</f>
        <v>7233610.6108045327</v>
      </c>
      <c r="U1703">
        <f>86400*((FlowsCalibration2!$U$1703)^(1+1))*U$1836</f>
        <v>7233610.6108045327</v>
      </c>
      <c r="V1703">
        <f>86400*((FlowsCalibration2!$V$1703)^(1+1))*V$1836</f>
        <v>3680828.3116931519</v>
      </c>
      <c r="W1703">
        <f>86400*((FlowsCalibration2!$W$1703)^(1+1))*W$1836</f>
        <v>3680828.3116931519</v>
      </c>
      <c r="X1703">
        <f>86400*((FlowsCalibration2!$X$1703)^(1+1))*X$1836</f>
        <v>3680828.3116931519</v>
      </c>
      <c r="Y1703">
        <f>86400*((FlowsCalibration2!$Y$1703)^(1+1))*Y$1836</f>
        <v>2579344.1047278317</v>
      </c>
      <c r="Z1703">
        <f>86400*((FlowsCalibration2!$Z$1703)^(1+1))*Z$1836</f>
        <v>2579344.1047278317</v>
      </c>
      <c r="AA1703">
        <f>86400*((FlowsCalibration2!$AA$1703)^(1+1))*AA$1836</f>
        <v>2348823.1560612549</v>
      </c>
      <c r="AB1703">
        <f>86400*((FlowsCalibration2!$AB$1703)^(1+1))*AB$1836</f>
        <v>2809459.619389738</v>
      </c>
      <c r="AC1703">
        <f>86400*((FlowsCalibration2!$AC$1703)^(1+1))*AC$1836</f>
        <v>26713307.380635031</v>
      </c>
      <c r="AD1703">
        <f>86400*((FlowsCalibration2!$AD$1703)^(1+1))*AD$1836</f>
        <v>26713307.380635031</v>
      </c>
      <c r="AE1703">
        <f>86400*((FlowsCalibration2!$AE$1703)^(1+1))*AE$1836</f>
        <v>23356734.986440681</v>
      </c>
      <c r="AF1703">
        <f>86400*((FlowsCalibration2!$AF$1703)^(1+1))*AF$1836</f>
        <v>16521989.630782947</v>
      </c>
      <c r="AG1703">
        <f>86400*((FlowsCalibration2!$AG$1703)^(1+1))*AG$1836</f>
        <v>572056.65334569849</v>
      </c>
      <c r="AH1703">
        <f>86400*((FlowsCalibration2!$AH$1703)^(1+1))*AH$1836</f>
        <v>14575032.103447858</v>
      </c>
      <c r="AI1703">
        <f>86400*((FlowsCalibration2!$AI$1703)^(1+1))*AI$1836</f>
        <v>16521989.630782947</v>
      </c>
      <c r="AJ1703">
        <f>86400*((FlowsCalibration2!$AJ$1703)^(1+1))*AJ$1836</f>
        <v>14575032.103447858</v>
      </c>
      <c r="AK1703">
        <f>86400*((FlowsCalibration2!$AK$1703)^(1+1))*AK$1836</f>
        <v>14575032.103447858</v>
      </c>
      <c r="AL1703">
        <f>86400*((FlowsCalibration2!$AL$1703)^(1+1))*AL$1836</f>
        <v>4270865.8969878787</v>
      </c>
      <c r="AM1703">
        <f>86400*((FlowsCalibration2!$AM$1703)^(1+1))*AM$1836</f>
        <v>1143265.7762378359</v>
      </c>
      <c r="AN1703">
        <f>86400*((FlowsCalibration2!$AN$1703)^(1+1))*AN$1836</f>
        <v>1143265.7762378359</v>
      </c>
      <c r="AO1703">
        <f>86400*((FlowsCalibration2!$AO$1703)^(1+1))*AO$1836</f>
        <v>3008460.1737766829</v>
      </c>
      <c r="AP1703">
        <f>86400*((FlowsCalibration2!$AP$1703)^(1+1))*AP$1836</f>
        <v>3008460.1737766829</v>
      </c>
      <c r="AQ1703">
        <f>86400*((FlowsCalibration2!$AQ$1703)^(1+1))*AQ$1836</f>
        <v>2797373.2768262145</v>
      </c>
      <c r="AR1703">
        <f>86400*((FlowsCalibration2!$AR$1703)^(1+1))*AR$1836</f>
        <v>1272696.3714105652</v>
      </c>
      <c r="AS1703">
        <f>86400*((FlowsCalibration2!$AS$1703)^(1+1))*AS$1836</f>
        <v>7645633.012670882</v>
      </c>
      <c r="AT1703">
        <f>86400*((FlowsCalibration2!$AT$1703)^(1+1))*AT$1836</f>
        <v>380757.50162638939</v>
      </c>
      <c r="AU1703">
        <f>86400*((FlowsCalibration2!$AU$1703)^(1+1))*AU$1836</f>
        <v>55798.932752379413</v>
      </c>
      <c r="AV1703">
        <f>86400*((FlowsCalibration2!$AV$1703)^(1+1))*AV$1836</f>
        <v>761618.57977251359</v>
      </c>
      <c r="AW1703">
        <f>86400*((FlowsCalibration2!$AW$1703)^(1+1))*AW$1836</f>
        <v>1450762.7198835404</v>
      </c>
      <c r="AX1703">
        <f>86400*((FlowsCalibration2!$AX$1703)^(1+1))*AX$1836</f>
        <v>380757.50162638939</v>
      </c>
      <c r="AY1703">
        <f>86400*((FlowsCalibration2!$AY$1703)^(1+1))*AY$1836</f>
        <v>2770309.9676953102</v>
      </c>
      <c r="AZ1703">
        <f>86400*((FlowsCalibration2!$AZ$1703)^(1+1))*AZ$1836</f>
        <v>3062331.9366744808</v>
      </c>
      <c r="BA1703">
        <f>86400*((FlowsCalibration2!$BA$1703)^(1+1))*BA$1836</f>
        <v>1450762.7198835404</v>
      </c>
      <c r="BB1703">
        <f>86400*((FlowsCalibration2!$BB$1703)^(1+1))*BB$1836</f>
        <v>367972.41327936313</v>
      </c>
      <c r="BC1703">
        <f>86400*((FlowsCalibration2!$BC$1703)^(1+1))*BC$1836</f>
        <v>367972.41327936313</v>
      </c>
      <c r="BD1703">
        <f>86400*((FlowsCalibration2!$BD$1703)^(1+1))*BD$1836</f>
        <v>730348.28795371682</v>
      </c>
      <c r="BE1703">
        <f>86400*((FlowsCalibration2!$BE$1703)^(1+1))*BE$1836</f>
        <v>322345.47243820736</v>
      </c>
      <c r="BF1703">
        <f>86400*((FlowsCalibration2!$BF$1703)^(1+1))*BF$1836</f>
        <v>572056.65334569849</v>
      </c>
      <c r="BG1703">
        <f>86400*((FlowsCalibration2!$BG$1703)^(1+1))*BG$1836</f>
        <v>152229.20996211754</v>
      </c>
      <c r="BH1703">
        <f>86400*((FlowsCalibration2!$BH$1703)^(1+1))*BH$1836</f>
        <v>268214.11264507193</v>
      </c>
      <c r="BI1703">
        <f>86400*((FlowsCalibration2!$BI$1703)^(1+1))*BI$1836</f>
        <v>84227.906005390323</v>
      </c>
      <c r="BJ1703">
        <f>86400*((FlowsCalibration2!$BJ$1703)^(1+1))*BJ$1836</f>
        <v>84227.906005390323</v>
      </c>
      <c r="BK1703">
        <f>86400*((FlowsCalibration2!$BK$1703)^(1+1))*BK$1836</f>
        <v>761618.57977251359</v>
      </c>
      <c r="BL1703">
        <f>86400*((FlowsCalibration2!$BL$1703)^(1+1))*BL$1836</f>
        <v>2378208.5199584872</v>
      </c>
      <c r="BM1703">
        <f>86400*((FlowsCalibration2!$BM$1703)^(1+1))*BM$1836</f>
        <v>7645633.012670882</v>
      </c>
      <c r="BN1703">
        <f>86400*((FlowsCalibration2!$BN$1703)^(1+1))*BN$1836</f>
        <v>7645633.012670882</v>
      </c>
      <c r="BO1703">
        <f>86400*((FlowsCalibration2!$BO$1703)^(1+1))*BO$1836</f>
        <v>262523.59200224339</v>
      </c>
      <c r="BP1703">
        <f>86400*((FlowsCalibration2!$BP$1703)^(1+1))*BP$1836</f>
        <v>431915.72698840074</v>
      </c>
      <c r="BQ1703">
        <f>86400*((FlowsCalibration2!$BQ$1703)^(1+1))*BQ$1836</f>
        <v>431915.72698840074</v>
      </c>
      <c r="BR1703">
        <f>86400*((FlowsCalibration2!$BR$1703)^(1+1))*BR$1836</f>
        <v>230841.52179091022</v>
      </c>
      <c r="BS1703">
        <f>86400*((FlowsCalibration2!$BS$1703)^(1+1))*BS$1836</f>
        <v>381611.36375778652</v>
      </c>
      <c r="BT1703">
        <f>86400*((FlowsCalibration2!$BT$1703)^(1+1))*BT$1836</f>
        <v>6483543.6158870738</v>
      </c>
      <c r="BU1703">
        <f>86400*((FlowsCalibration2!$BU$1703)^(1+1))*BU$1836</f>
        <v>12507341.387440348</v>
      </c>
      <c r="BV1703">
        <f>86400*((FlowsCalibration2!$BV$1703)^(1+1))*BV$1836</f>
        <v>28426652.888906624</v>
      </c>
      <c r="BW1703">
        <f>86400*((FlowsCalibration2!$BW$1703)^(1+1))*BW$1836</f>
        <v>11583784.207480105</v>
      </c>
      <c r="BX1703">
        <f>86400*((FlowsCalibration2!$BX$1703)^(1+1))*BX$1836</f>
        <v>8066678.3791727992</v>
      </c>
      <c r="BY1703">
        <f>86400*((FlowsCalibration2!$BY$1703)^(1+1))*BY$1836</f>
        <v>463184.70558849315</v>
      </c>
      <c r="BZ1703">
        <f>86400*((FlowsCalibration2!$BZ$1703)^(1+1))*BZ$1836</f>
        <v>310624.52111059037</v>
      </c>
      <c r="CA1703">
        <f>86400*((FlowsCalibration2!$CA$1703)^(1+1))*CA$1836</f>
        <v>310624.52111059037</v>
      </c>
      <c r="CB1703">
        <f>86400*((FlowsCalibration2!$CB$1703)^(1+1))*CB$1836</f>
        <v>310624.52111059037</v>
      </c>
      <c r="CC1703">
        <f>86400*((FlowsCalibration2!$CC$1703)^(1+1))*CC$1836</f>
        <v>310624.52111059037</v>
      </c>
      <c r="CD1703">
        <f>86400*((FlowsCalibration2!$CD$1703)^(1+1))*CD$1836</f>
        <v>5344009.6877288036</v>
      </c>
      <c r="CE1703">
        <f>86400*((FlowsCalibration2!$CE$1703)^(1+1))*CE$1836</f>
        <v>5344009.6877288036</v>
      </c>
      <c r="CF1703">
        <f>86400*((FlowsCalibration2!$CF$1703)^(1+1))*CF$1836</f>
        <v>730348.28795371682</v>
      </c>
      <c r="CG1703">
        <f>86400*((FlowsCalibration2!$CG$1703)^(1+1))*CG$1836</f>
        <v>1098320.7012330813</v>
      </c>
      <c r="CH1703">
        <f>86400*((FlowsCalibration2!$CH$1703)^(1+1))*CH$1836</f>
        <v>1182548.6072384675</v>
      </c>
      <c r="CI1703">
        <f>86400*((FlowsCalibration2!$CI$1703)^(1+1))*CI$1836</f>
        <v>268214.11264507193</v>
      </c>
      <c r="CJ1703">
        <f>86400*((FlowsCalibration2!$CJ$1703)^(1+1))*CJ$1836</f>
        <v>1450762.7198835404</v>
      </c>
      <c r="CK1703">
        <f>86400*((FlowsCalibration2!$CK$1703)^(1+1))*CK$1836</f>
        <v>31514936.040081464</v>
      </c>
      <c r="CL1703">
        <f>86400*((FlowsCalibration2!$CL$1703)^(1+1))*CL$1836</f>
        <v>1101206.0732310403</v>
      </c>
      <c r="CM1703">
        <f>86400*((FlowsCalibration2!$CM$1703)^(1+1))*CM$1836</f>
        <v>110294.37911475784</v>
      </c>
      <c r="CN1703">
        <f>86400*((FlowsCalibration2!$CN$1703)^(1+1))*CN$1836</f>
        <v>26713307.380635031</v>
      </c>
      <c r="CO1703">
        <f>86400*((FlowsCalibration2!$CO$1703)^(1+1))*CO$1836</f>
        <v>26713307.380635031</v>
      </c>
      <c r="CP1703">
        <f>86400*((FlowsCalibration2!$CP$1703)^(1+1))*CP$1836</f>
        <v>31460645.62787988</v>
      </c>
      <c r="CQ1703">
        <f>86400*((FlowsCalibration2!$CQ$1703)^(1+1))*CQ$1836</f>
        <v>15203127.455729084</v>
      </c>
      <c r="CR1703">
        <f>86400*((FlowsCalibration2!$CR$1703)^(1+1))*CR$1836</f>
        <v>7233610.6108045327</v>
      </c>
      <c r="CS1703">
        <f>86400*((FlowsCalibration2!$CS$1703)^(1+1))*CS$1836</f>
        <v>8066678.3791727992</v>
      </c>
      <c r="CT1703">
        <f>86400*((FlowsCalibration2!$CT$1703)^(1+1))*CT$1836</f>
        <v>431915.72698840074</v>
      </c>
      <c r="CU1703">
        <f>86400*((FlowsCalibration2!$CU$1703)^(1+1))*CU$1836</f>
        <v>5498892.4166948879</v>
      </c>
      <c r="CV1703">
        <f>86400*((FlowsCalibration2!$CV$1703)^(1+1))*CV$1836</f>
        <v>5677411.3337268</v>
      </c>
      <c r="CW1703">
        <f>86400*((FlowsCalibration2!$CW$1703)^(1+1))*CW$1836</f>
        <v>6448644.8731367569</v>
      </c>
      <c r="CX1703">
        <f>86400*((FlowsCalibration2!$CX$1703)^(1+1))*CX$1836</f>
        <v>6483543.6158870738</v>
      </c>
      <c r="CY1703">
        <f>86400*((FlowsCalibration2!$CY$1703)^(1+1))*CY$1836</f>
        <v>3680828.3116931519</v>
      </c>
      <c r="CZ1703">
        <f>86400*((FlowsCalibration2!$CZ$1703)^(1+1))*CZ$1836</f>
        <v>7310914.616734189</v>
      </c>
      <c r="DA1703">
        <f>86400*((FlowsCalibration2!$DA$1703)^(1+1))*DA$1836</f>
        <v>7802634.0996572785</v>
      </c>
      <c r="DB1703">
        <f>86400*((FlowsCalibration2!$DB$1703)^(1+1))*DB$1836</f>
        <v>268214.11264507193</v>
      </c>
      <c r="DC1703">
        <f>86400*((FlowsCalibration2!$DC$1703)^(1+1))*DC$1836</f>
        <v>2348823.1560612549</v>
      </c>
      <c r="DD1703">
        <f>86400*((FlowsCalibration2!$DD$1703)^(1+1))*DD$1836</f>
        <v>2797373.2768262145</v>
      </c>
      <c r="DE1703">
        <f>86400*((FlowsCalibration2!$DE$1703)^(1+1))*DE$1836</f>
        <v>3008460.1737766829</v>
      </c>
      <c r="DF1703">
        <f>86400*((FlowsCalibration2!$DF$1703)^(1+1))*DF$1836</f>
        <v>310624.52111059037</v>
      </c>
      <c r="DG1703">
        <f>86400*((FlowsCalibration2!$DG$1703)^(1+1))*DG$1836</f>
        <v>380757.50162638939</v>
      </c>
      <c r="DH1703">
        <f>86400*((FlowsCalibration2!$DH$1703)^(1+1))*DH$1836</f>
        <v>463184.70558849315</v>
      </c>
      <c r="DI1703">
        <f>86400*((FlowsCalibration2!$DI$1703)^(1+1))*DI$1836</f>
        <v>5344009.6877288036</v>
      </c>
      <c r="DJ1703">
        <f>86400*((FlowsCalibration2!$DJ$1703)^(1+1))*DJ$1836</f>
        <v>730348.28795371682</v>
      </c>
      <c r="DK1703">
        <f>86400*((FlowsCalibration2!$DK$1703)^(1+1))*DK$1836</f>
        <v>761618.57977251359</v>
      </c>
      <c r="DL1703">
        <f>86400*((FlowsCalibration2!$DL$1703)^(1+1))*DL$1836</f>
        <v>2378208.5199584872</v>
      </c>
      <c r="DM1703">
        <f>86400*((FlowsCalibration2!$DM$1703)^(1+1))*DM$1836</f>
        <v>2770309.9676953102</v>
      </c>
      <c r="DN1703">
        <f>86400*((FlowsCalibration2!$DN$1703)^(1+1))*DN$1836</f>
        <v>7645633.012670882</v>
      </c>
      <c r="DO1703">
        <f>86400*((FlowsCalibration2!$DO$1703)^(1+1))*DO$1836</f>
        <v>2579344.1047278317</v>
      </c>
      <c r="DP1703">
        <f>86400*((FlowsCalibration2!$DP$1703)^(1+1))*DP$1836</f>
        <v>11583784.207480105</v>
      </c>
      <c r="DQ1703">
        <f>86400*((FlowsCalibration2!$DQ$1703)^(1+1))*DQ$1836</f>
        <v>28426652.888906624</v>
      </c>
      <c r="DR1703">
        <f>86400*((FlowsCalibration2!$DR$1703)^(1+1))*DR$1836</f>
        <v>11290794.019801019</v>
      </c>
      <c r="DS1703">
        <f>86400*((FlowsCalibration2!$DS$1703)^(1+1))*DS$1836</f>
        <v>381611.36375778652</v>
      </c>
      <c r="DT1703">
        <f>86400*((FlowsCalibration2!$DT$1703)^(1+1))*DT$1836</f>
        <v>570560.05182533781</v>
      </c>
      <c r="DU1703">
        <f>86400*((FlowsCalibration2!$DU$1703)^(1+1))*DU$1836</f>
        <v>55798.932752379413</v>
      </c>
      <c r="DV1703">
        <f>86400*((FlowsCalibration2!$DV$1703)^(1+1))*DV$1836</f>
        <v>367972.41327936313</v>
      </c>
      <c r="DW1703">
        <f>86400*((FlowsCalibration2!$DW$1703)^(1+1))*DW$1836</f>
        <v>84227.906005390323</v>
      </c>
      <c r="DX1703">
        <f>86400*((FlowsCalibration2!$DX$1703)^(1+1))*DX$1836</f>
        <v>1272696.3714105652</v>
      </c>
      <c r="DY1703">
        <f>86400*((FlowsCalibration2!$DY$1703)^(1+1))*DY$1836</f>
        <v>1101206.0732310403</v>
      </c>
      <c r="DZ1703">
        <f>86400*((FlowsCalibration2!$DZ$1703)^(1+1))*DZ$1836</f>
        <v>110294.37911475784</v>
      </c>
      <c r="EA1703">
        <f>86400*((FlowsCalibration2!$EA$1703)^(1+1))*EA$1836</f>
        <v>152229.20996211754</v>
      </c>
      <c r="EB1703">
        <f>86400*((FlowsCalibration2!$EB$1703)^(1+1))*EB$1836</f>
        <v>1143265.7762378359</v>
      </c>
      <c r="EC1703">
        <f>86400*((FlowsCalibration2!$EC$1703)^(1+1))*EC$1836</f>
        <v>572056.65334569849</v>
      </c>
      <c r="ED1703">
        <f>86400*((FlowsCalibration2!$ED$1703)^(1+1))*ED$1836</f>
        <v>322345.47243820736</v>
      </c>
      <c r="EE1703">
        <f>86400*((FlowsCalibration2!$EE$1703)^(1+1))*EE$1836</f>
        <v>230841.52179091022</v>
      </c>
      <c r="EF1703">
        <f>86400*((FlowsCalibration2!$EF$1703)^(1+1))*EF$1836</f>
        <v>15203127.455729084</v>
      </c>
      <c r="EG1703">
        <f>86400*((FlowsCalibration2!$EG$1703)^(1+1))*EG$1836</f>
        <v>31460645.62787988</v>
      </c>
    </row>
    <row r="1704" spans="2:137" x14ac:dyDescent="0.2">
      <c r="B1704">
        <f>86400*((FlowsCalibration2!$B$1704)^(1+1))*B$1836</f>
        <v>72539808.796648741</v>
      </c>
      <c r="C1704">
        <f>86400*((FlowsCalibration2!$C$1704)^(1+1))*C$1836</f>
        <v>43612239.458543248</v>
      </c>
      <c r="D1704">
        <f>86400*((FlowsCalibration2!$D$1704)^(1+1))*D$1836</f>
        <v>43612239.458543248</v>
      </c>
      <c r="E1704">
        <f>86400*((FlowsCalibration2!$E$1704)^(1+1))*E$1836</f>
        <v>12494679.083026124</v>
      </c>
      <c r="F1704">
        <f>86400*((FlowsCalibration2!$F$1704)^(1+1))*F$1836</f>
        <v>11208673.593258973</v>
      </c>
      <c r="G1704">
        <f>86400*((FlowsCalibration2!$G$1704)^(1+1))*G$1836</f>
        <v>6033424.8271881994</v>
      </c>
      <c r="H1704">
        <f>86400*((FlowsCalibration2!$H$1704)^(1+1))*H$1836</f>
        <v>5297094.2584412554</v>
      </c>
      <c r="I1704">
        <f>86400*((FlowsCalibration2!$I$1704)^(1+1))*I$1836</f>
        <v>5297094.2584412554</v>
      </c>
      <c r="J1704">
        <f>86400*((FlowsCalibration2!$J$1704)^(1+1))*J$1836</f>
        <v>5124041.9836071171</v>
      </c>
      <c r="K1704">
        <f>86400*((FlowsCalibration2!$K$1704)^(1+1))*K$1836</f>
        <v>412790.01037921081</v>
      </c>
      <c r="L1704">
        <f>86400*((FlowsCalibration2!$L$1704)^(1+1))*L$1836</f>
        <v>412790.01037921081</v>
      </c>
      <c r="M1704">
        <f>86400*((FlowsCalibration2!$M$1704)^(1+1))*M$1836</f>
        <v>412790.01037921081</v>
      </c>
      <c r="N1704">
        <f>86400*((FlowsCalibration2!$N$1704)^(1+1))*N$1836</f>
        <v>412790.01037921081</v>
      </c>
      <c r="O1704">
        <f>86400*((FlowsCalibration2!$O$1704)^(1+1))*O$1836</f>
        <v>23958454.429285176</v>
      </c>
      <c r="P1704">
        <f>86400*((FlowsCalibration2!$P$1704)^(1+1))*P$1836</f>
        <v>23958454.429285176</v>
      </c>
      <c r="Q1704">
        <f>86400*((FlowsCalibration2!$Q$1704)^(1+1))*Q$1836</f>
        <v>6509830.9592186473</v>
      </c>
      <c r="R1704">
        <f>86400*((FlowsCalibration2!$R$1704)^(1+1))*R$1836</f>
        <v>6132293.9113112828</v>
      </c>
      <c r="S1704">
        <f>86400*((FlowsCalibration2!$S$1704)^(1+1))*S$1836</f>
        <v>6496984.7455125395</v>
      </c>
      <c r="T1704">
        <f>86400*((FlowsCalibration2!$T$1704)^(1+1))*T$1836</f>
        <v>6496984.7455125395</v>
      </c>
      <c r="U1704">
        <f>86400*((FlowsCalibration2!$U$1704)^(1+1))*U$1836</f>
        <v>6496984.7455125395</v>
      </c>
      <c r="V1704">
        <f>86400*((FlowsCalibration2!$V$1704)^(1+1))*V$1836</f>
        <v>3058199.9128690916</v>
      </c>
      <c r="W1704">
        <f>86400*((FlowsCalibration2!$W$1704)^(1+1))*W$1836</f>
        <v>3058199.9128690916</v>
      </c>
      <c r="X1704">
        <f>86400*((FlowsCalibration2!$X$1704)^(1+1))*X$1836</f>
        <v>3058199.9128690916</v>
      </c>
      <c r="Y1704">
        <f>86400*((FlowsCalibration2!$Y$1704)^(1+1))*Y$1836</f>
        <v>2369575.2232201146</v>
      </c>
      <c r="Z1704">
        <f>86400*((FlowsCalibration2!$Z$1704)^(1+1))*Z$1836</f>
        <v>2369575.2232201146</v>
      </c>
      <c r="AA1704">
        <f>86400*((FlowsCalibration2!$AA$1704)^(1+1))*AA$1836</f>
        <v>2106916.5907258238</v>
      </c>
      <c r="AB1704">
        <f>86400*((FlowsCalibration2!$AB$1704)^(1+1))*AB$1836</f>
        <v>2518448.1073270882</v>
      </c>
      <c r="AC1704">
        <f>86400*((FlowsCalibration2!$AC$1704)^(1+1))*AC$1836</f>
        <v>21597462.358800735</v>
      </c>
      <c r="AD1704">
        <f>86400*((FlowsCalibration2!$AD$1704)^(1+1))*AD$1836</f>
        <v>21597462.358800735</v>
      </c>
      <c r="AE1704">
        <f>86400*((FlowsCalibration2!$AE$1704)^(1+1))*AE$1836</f>
        <v>19089498.249219544</v>
      </c>
      <c r="AF1704">
        <f>86400*((FlowsCalibration2!$AF$1704)^(1+1))*AF$1836</f>
        <v>13124293.571252383</v>
      </c>
      <c r="AG1704">
        <f>86400*((FlowsCalibration2!$AG$1704)^(1+1))*AG$1836</f>
        <v>661063.62150387373</v>
      </c>
      <c r="AH1704">
        <f>86400*((FlowsCalibration2!$AH$1704)^(1+1))*AH$1836</f>
        <v>11029998.650460863</v>
      </c>
      <c r="AI1704">
        <f>86400*((FlowsCalibration2!$AI$1704)^(1+1))*AI$1836</f>
        <v>13124293.571252383</v>
      </c>
      <c r="AJ1704">
        <f>86400*((FlowsCalibration2!$AJ$1704)^(1+1))*AJ$1836</f>
        <v>11029998.650460863</v>
      </c>
      <c r="AK1704">
        <f>86400*((FlowsCalibration2!$AK$1704)^(1+1))*AK$1836</f>
        <v>11029998.650460863</v>
      </c>
      <c r="AL1704">
        <f>86400*((FlowsCalibration2!$AL$1704)^(1+1))*AL$1836</f>
        <v>3098431.9647225812</v>
      </c>
      <c r="AM1704">
        <f>86400*((FlowsCalibration2!$AM$1704)^(1+1))*AM$1836</f>
        <v>823744.07430623984</v>
      </c>
      <c r="AN1704">
        <f>86400*((FlowsCalibration2!$AN$1704)^(1+1))*AN$1836</f>
        <v>823744.07430623984</v>
      </c>
      <c r="AO1704">
        <f>86400*((FlowsCalibration2!$AO$1704)^(1+1))*AO$1836</f>
        <v>2189235.7522416413</v>
      </c>
      <c r="AP1704">
        <f>86400*((FlowsCalibration2!$AP$1704)^(1+1))*AP$1836</f>
        <v>2189235.7522416413</v>
      </c>
      <c r="AQ1704">
        <f>86400*((FlowsCalibration2!$AQ$1704)^(1+1))*AQ$1836</f>
        <v>2031818.2772998111</v>
      </c>
      <c r="AR1704">
        <f>86400*((FlowsCalibration2!$AR$1704)^(1+1))*AR$1836</f>
        <v>1001644.4031498296</v>
      </c>
      <c r="AS1704">
        <f>86400*((FlowsCalibration2!$AS$1704)^(1+1))*AS$1836</f>
        <v>5940834.0803203061</v>
      </c>
      <c r="AT1704">
        <f>86400*((FlowsCalibration2!$AT$1704)^(1+1))*AT$1836</f>
        <v>311267.81509037735</v>
      </c>
      <c r="AU1704">
        <f>86400*((FlowsCalibration2!$AU$1704)^(1+1))*AU$1836</f>
        <v>41042.501346974001</v>
      </c>
      <c r="AV1704">
        <f>86400*((FlowsCalibration2!$AV$1704)^(1+1))*AV$1836</f>
        <v>570070.42283633945</v>
      </c>
      <c r="AW1704">
        <f>86400*((FlowsCalibration2!$AW$1704)^(1+1))*AW$1836</f>
        <v>1128335.0902136068</v>
      </c>
      <c r="AX1704">
        <f>86400*((FlowsCalibration2!$AX$1704)^(1+1))*AX$1836</f>
        <v>311267.81509037735</v>
      </c>
      <c r="AY1704">
        <f>86400*((FlowsCalibration2!$AY$1704)^(1+1))*AY$1836</f>
        <v>2112299.0666729021</v>
      </c>
      <c r="AZ1704">
        <f>86400*((FlowsCalibration2!$AZ$1704)^(1+1))*AZ$1836</f>
        <v>2343214.5335597</v>
      </c>
      <c r="BA1704">
        <f>86400*((FlowsCalibration2!$BA$1704)^(1+1))*BA$1836</f>
        <v>1128335.0902136068</v>
      </c>
      <c r="BB1704">
        <f>86400*((FlowsCalibration2!$BB$1704)^(1+1))*BB$1836</f>
        <v>286191.65659772302</v>
      </c>
      <c r="BC1704">
        <f>86400*((FlowsCalibration2!$BC$1704)^(1+1))*BC$1836</f>
        <v>286191.65659772302</v>
      </c>
      <c r="BD1704">
        <f>86400*((FlowsCalibration2!$BD$1704)^(1+1))*BD$1836</f>
        <v>568030.58838027145</v>
      </c>
      <c r="BE1704">
        <f>86400*((FlowsCalibration2!$BE$1704)^(1+1))*BE$1836</f>
        <v>438170.48901321425</v>
      </c>
      <c r="BF1704">
        <f>86400*((FlowsCalibration2!$BF$1704)^(1+1))*BF$1836</f>
        <v>661063.62150387373</v>
      </c>
      <c r="BG1704">
        <f>86400*((FlowsCalibration2!$BG$1704)^(1+1))*BG$1836</f>
        <v>119096.97759168464</v>
      </c>
      <c r="BH1704">
        <f>86400*((FlowsCalibration2!$BH$1704)^(1+1))*BH$1836</f>
        <v>208604.33676723769</v>
      </c>
      <c r="BI1704">
        <f>86400*((FlowsCalibration2!$BI$1704)^(1+1))*BI$1836</f>
        <v>65508.508468376131</v>
      </c>
      <c r="BJ1704">
        <f>86400*((FlowsCalibration2!$BJ$1704)^(1+1))*BJ$1836</f>
        <v>65508.508468376131</v>
      </c>
      <c r="BK1704">
        <f>86400*((FlowsCalibration2!$BK$1704)^(1+1))*BK$1836</f>
        <v>570070.42283633945</v>
      </c>
      <c r="BL1704">
        <f>86400*((FlowsCalibration2!$BL$1704)^(1+1))*BL$1836</f>
        <v>1816214.3289165811</v>
      </c>
      <c r="BM1704">
        <f>86400*((FlowsCalibration2!$BM$1704)^(1+1))*BM$1836</f>
        <v>5940834.0803203061</v>
      </c>
      <c r="BN1704">
        <f>86400*((FlowsCalibration2!$BN$1704)^(1+1))*BN$1836</f>
        <v>5940834.0803203061</v>
      </c>
      <c r="BO1704">
        <f>86400*((FlowsCalibration2!$BO$1704)^(1+1))*BO$1836</f>
        <v>205386.10998252951</v>
      </c>
      <c r="BP1704">
        <f>86400*((FlowsCalibration2!$BP$1704)^(1+1))*BP$1836</f>
        <v>352414.02198896959</v>
      </c>
      <c r="BQ1704">
        <f>86400*((FlowsCalibration2!$BQ$1704)^(1+1))*BQ$1836</f>
        <v>352414.02198896959</v>
      </c>
      <c r="BR1704">
        <f>86400*((FlowsCalibration2!$BR$1704)^(1+1))*BR$1836</f>
        <v>327468.65228457871</v>
      </c>
      <c r="BS1704">
        <f>86400*((FlowsCalibration2!$BS$1704)^(1+1))*BS$1836</f>
        <v>409403.6364143372</v>
      </c>
      <c r="BT1704">
        <f>86400*((FlowsCalibration2!$BT$1704)^(1+1))*BT$1836</f>
        <v>6068317.5480875662</v>
      </c>
      <c r="BU1704">
        <f>86400*((FlowsCalibration2!$BU$1704)^(1+1))*BU$1836</f>
        <v>12494679.083026124</v>
      </c>
      <c r="BV1704">
        <f>86400*((FlowsCalibration2!$BV$1704)^(1+1))*BV$1836</f>
        <v>23958454.429285176</v>
      </c>
      <c r="BW1704">
        <f>86400*((FlowsCalibration2!$BW$1704)^(1+1))*BW$1836</f>
        <v>9245424.2484134044</v>
      </c>
      <c r="BX1704">
        <f>86400*((FlowsCalibration2!$BX$1704)^(1+1))*BX$1836</f>
        <v>6685607.1663004328</v>
      </c>
      <c r="BY1704">
        <f>86400*((FlowsCalibration2!$BY$1704)^(1+1))*BY$1836</f>
        <v>412790.01037921081</v>
      </c>
      <c r="BZ1704">
        <f>86400*((FlowsCalibration2!$BZ$1704)^(1+1))*BZ$1836</f>
        <v>296236.52244774776</v>
      </c>
      <c r="CA1704">
        <f>86400*((FlowsCalibration2!$CA$1704)^(1+1))*CA$1836</f>
        <v>296236.52244774776</v>
      </c>
      <c r="CB1704">
        <f>86400*((FlowsCalibration2!$CB$1704)^(1+1))*CB$1836</f>
        <v>296236.52244774776</v>
      </c>
      <c r="CC1704">
        <f>86400*((FlowsCalibration2!$CC$1704)^(1+1))*CC$1836</f>
        <v>296236.52244774776</v>
      </c>
      <c r="CD1704">
        <f>86400*((FlowsCalibration2!$CD$1704)^(1+1))*CD$1836</f>
        <v>4963782.8940043626</v>
      </c>
      <c r="CE1704">
        <f>86400*((FlowsCalibration2!$CE$1704)^(1+1))*CE$1836</f>
        <v>4963782.8940043626</v>
      </c>
      <c r="CF1704">
        <f>86400*((FlowsCalibration2!$CF$1704)^(1+1))*CF$1836</f>
        <v>568030.58838027145</v>
      </c>
      <c r="CG1704">
        <f>86400*((FlowsCalibration2!$CG$1704)^(1+1))*CG$1836</f>
        <v>854222.24497799552</v>
      </c>
      <c r="CH1704">
        <f>86400*((FlowsCalibration2!$CH$1704)^(1+1))*CH$1836</f>
        <v>919730.7534463685</v>
      </c>
      <c r="CI1704">
        <f>86400*((FlowsCalibration2!$CI$1704)^(1+1))*CI$1836</f>
        <v>208604.33676723769</v>
      </c>
      <c r="CJ1704">
        <f>86400*((FlowsCalibration2!$CJ$1704)^(1+1))*CJ$1836</f>
        <v>1128335.0902136068</v>
      </c>
      <c r="CK1704">
        <f>86400*((FlowsCalibration2!$CK$1704)^(1+1))*CK$1836</f>
        <v>26674346.617882978</v>
      </c>
      <c r="CL1704">
        <f>86400*((FlowsCalibration2!$CL$1704)^(1+1))*CL$1836</f>
        <v>885607.2897600336</v>
      </c>
      <c r="CM1704">
        <f>86400*((FlowsCalibration2!$CM$1704)^(1+1))*CM$1836</f>
        <v>86289.132005209205</v>
      </c>
      <c r="CN1704">
        <f>86400*((FlowsCalibration2!$CN$1704)^(1+1))*CN$1836</f>
        <v>21597462.358800735</v>
      </c>
      <c r="CO1704">
        <f>86400*((FlowsCalibration2!$CO$1704)^(1+1))*CO$1836</f>
        <v>21597462.358800735</v>
      </c>
      <c r="CP1704">
        <f>86400*((FlowsCalibration2!$CP$1704)^(1+1))*CP$1836</f>
        <v>26793458.99829841</v>
      </c>
      <c r="CQ1704">
        <f>86400*((FlowsCalibration2!$CQ$1704)^(1+1))*CQ$1836</f>
        <v>14998147.654458676</v>
      </c>
      <c r="CR1704">
        <f>86400*((FlowsCalibration2!$CR$1704)^(1+1))*CR$1836</f>
        <v>6496984.7455125395</v>
      </c>
      <c r="CS1704">
        <f>86400*((FlowsCalibration2!$CS$1704)^(1+1))*CS$1836</f>
        <v>6685607.1663004328</v>
      </c>
      <c r="CT1704">
        <f>86400*((FlowsCalibration2!$CT$1704)^(1+1))*CT$1836</f>
        <v>352414.02198896959</v>
      </c>
      <c r="CU1704">
        <f>86400*((FlowsCalibration2!$CU$1704)^(1+1))*CU$1836</f>
        <v>5124041.9836071171</v>
      </c>
      <c r="CV1704">
        <f>86400*((FlowsCalibration2!$CV$1704)^(1+1))*CV$1836</f>
        <v>5297094.2584412554</v>
      </c>
      <c r="CW1704">
        <f>86400*((FlowsCalibration2!$CW$1704)^(1+1))*CW$1836</f>
        <v>6033424.8271881994</v>
      </c>
      <c r="CX1704">
        <f>86400*((FlowsCalibration2!$CX$1704)^(1+1))*CX$1836</f>
        <v>6068317.5480875662</v>
      </c>
      <c r="CY1704">
        <f>86400*((FlowsCalibration2!$CY$1704)^(1+1))*CY$1836</f>
        <v>3058199.9128690916</v>
      </c>
      <c r="CZ1704">
        <f>86400*((FlowsCalibration2!$CZ$1704)^(1+1))*CZ$1836</f>
        <v>6132293.9113112828</v>
      </c>
      <c r="DA1704">
        <f>86400*((FlowsCalibration2!$DA$1704)^(1+1))*DA$1836</f>
        <v>6509830.9592186473</v>
      </c>
      <c r="DB1704">
        <f>86400*((FlowsCalibration2!$DB$1704)^(1+1))*DB$1836</f>
        <v>208604.33676723769</v>
      </c>
      <c r="DC1704">
        <f>86400*((FlowsCalibration2!$DC$1704)^(1+1))*DC$1836</f>
        <v>2106916.5907258238</v>
      </c>
      <c r="DD1704">
        <f>86400*((FlowsCalibration2!$DD$1704)^(1+1))*DD$1836</f>
        <v>2031818.2772998111</v>
      </c>
      <c r="DE1704">
        <f>86400*((FlowsCalibration2!$DE$1704)^(1+1))*DE$1836</f>
        <v>2189235.7522416413</v>
      </c>
      <c r="DF1704">
        <f>86400*((FlowsCalibration2!$DF$1704)^(1+1))*DF$1836</f>
        <v>296236.52244774776</v>
      </c>
      <c r="DG1704">
        <f>86400*((FlowsCalibration2!$DG$1704)^(1+1))*DG$1836</f>
        <v>311267.81509037735</v>
      </c>
      <c r="DH1704">
        <f>86400*((FlowsCalibration2!$DH$1704)^(1+1))*DH$1836</f>
        <v>412790.01037921081</v>
      </c>
      <c r="DI1704">
        <f>86400*((FlowsCalibration2!$DI$1704)^(1+1))*DI$1836</f>
        <v>4963782.8940043626</v>
      </c>
      <c r="DJ1704">
        <f>86400*((FlowsCalibration2!$DJ$1704)^(1+1))*DJ$1836</f>
        <v>568030.58838027145</v>
      </c>
      <c r="DK1704">
        <f>86400*((FlowsCalibration2!$DK$1704)^(1+1))*DK$1836</f>
        <v>570070.42283633945</v>
      </c>
      <c r="DL1704">
        <f>86400*((FlowsCalibration2!$DL$1704)^(1+1))*DL$1836</f>
        <v>1816214.3289165811</v>
      </c>
      <c r="DM1704">
        <f>86400*((FlowsCalibration2!$DM$1704)^(1+1))*DM$1836</f>
        <v>2112299.0666729021</v>
      </c>
      <c r="DN1704">
        <f>86400*((FlowsCalibration2!$DN$1704)^(1+1))*DN$1836</f>
        <v>5940834.0803203061</v>
      </c>
      <c r="DO1704">
        <f>86400*((FlowsCalibration2!$DO$1704)^(1+1))*DO$1836</f>
        <v>2369575.2232201146</v>
      </c>
      <c r="DP1704">
        <f>86400*((FlowsCalibration2!$DP$1704)^(1+1))*DP$1836</f>
        <v>9245424.2484134044</v>
      </c>
      <c r="DQ1704">
        <f>86400*((FlowsCalibration2!$DQ$1704)^(1+1))*DQ$1836</f>
        <v>23958454.429285176</v>
      </c>
      <c r="DR1704">
        <f>86400*((FlowsCalibration2!$DR$1704)^(1+1))*DR$1836</f>
        <v>11208673.593258973</v>
      </c>
      <c r="DS1704">
        <f>86400*((FlowsCalibration2!$DS$1704)^(1+1))*DS$1836</f>
        <v>409403.6364143372</v>
      </c>
      <c r="DT1704">
        <f>86400*((FlowsCalibration2!$DT$1704)^(1+1))*DT$1836</f>
        <v>613893.96928961808</v>
      </c>
      <c r="DU1704">
        <f>86400*((FlowsCalibration2!$DU$1704)^(1+1))*DU$1836</f>
        <v>41042.501346974001</v>
      </c>
      <c r="DV1704">
        <f>86400*((FlowsCalibration2!$DV$1704)^(1+1))*DV$1836</f>
        <v>286191.65659772302</v>
      </c>
      <c r="DW1704">
        <f>86400*((FlowsCalibration2!$DW$1704)^(1+1))*DW$1836</f>
        <v>65508.508468376131</v>
      </c>
      <c r="DX1704">
        <f>86400*((FlowsCalibration2!$DX$1704)^(1+1))*DX$1836</f>
        <v>1001644.4031498296</v>
      </c>
      <c r="DY1704">
        <f>86400*((FlowsCalibration2!$DY$1704)^(1+1))*DY$1836</f>
        <v>885607.2897600336</v>
      </c>
      <c r="DZ1704">
        <f>86400*((FlowsCalibration2!$DZ$1704)^(1+1))*DZ$1836</f>
        <v>86289.132005209205</v>
      </c>
      <c r="EA1704">
        <f>86400*((FlowsCalibration2!$EA$1704)^(1+1))*EA$1836</f>
        <v>119096.97759168464</v>
      </c>
      <c r="EB1704">
        <f>86400*((FlowsCalibration2!$EB$1704)^(1+1))*EB$1836</f>
        <v>823744.07430623984</v>
      </c>
      <c r="EC1704">
        <f>86400*((FlowsCalibration2!$EC$1704)^(1+1))*EC$1836</f>
        <v>661063.62150387373</v>
      </c>
      <c r="ED1704">
        <f>86400*((FlowsCalibration2!$ED$1704)^(1+1))*ED$1836</f>
        <v>438170.48901321425</v>
      </c>
      <c r="EE1704">
        <f>86400*((FlowsCalibration2!$EE$1704)^(1+1))*EE$1836</f>
        <v>327468.65228457871</v>
      </c>
      <c r="EF1704">
        <f>86400*((FlowsCalibration2!$EF$1704)^(1+1))*EF$1836</f>
        <v>14998147.654458676</v>
      </c>
      <c r="EG1704">
        <f>86400*((FlowsCalibration2!$EG$1704)^(1+1))*EG$1836</f>
        <v>26793458.99829841</v>
      </c>
    </row>
    <row r="1705" spans="2:137" x14ac:dyDescent="0.2">
      <c r="B1705">
        <f>86400*((FlowsCalibration2!$B$1705)^(1+1))*B$1836</f>
        <v>136012926.86731994</v>
      </c>
      <c r="C1705">
        <f>86400*((FlowsCalibration2!$C$1705)^(1+1))*C$1836</f>
        <v>64753266.976424947</v>
      </c>
      <c r="D1705">
        <f>86400*((FlowsCalibration2!$D$1705)^(1+1))*D$1836</f>
        <v>64753266.976424947</v>
      </c>
      <c r="E1705">
        <f>86400*((FlowsCalibration2!$E$1705)^(1+1))*E$1836</f>
        <v>26950646.717465598</v>
      </c>
      <c r="F1705">
        <f>86400*((FlowsCalibration2!$F$1705)^(1+1))*F$1836</f>
        <v>23805856.763256881</v>
      </c>
      <c r="G1705">
        <f>86400*((FlowsCalibration2!$G$1705)^(1+1))*G$1836</f>
        <v>10115121.818973158</v>
      </c>
      <c r="H1705">
        <f>86400*((FlowsCalibration2!$H$1705)^(1+1))*H$1836</f>
        <v>9059642.5025252365</v>
      </c>
      <c r="I1705">
        <f>86400*((FlowsCalibration2!$I$1705)^(1+1))*I$1836</f>
        <v>9059642.5025252365</v>
      </c>
      <c r="J1705">
        <f>86400*((FlowsCalibration2!$J$1705)^(1+1))*J$1836</f>
        <v>8843124.7411550377</v>
      </c>
      <c r="K1705">
        <f>86400*((FlowsCalibration2!$K$1705)^(1+1))*K$1836</f>
        <v>384602.38896913489</v>
      </c>
      <c r="L1705">
        <f>86400*((FlowsCalibration2!$L$1705)^(1+1))*L$1836</f>
        <v>384602.38896913489</v>
      </c>
      <c r="M1705">
        <f>86400*((FlowsCalibration2!$M$1705)^(1+1))*M$1836</f>
        <v>384602.38896913489</v>
      </c>
      <c r="N1705">
        <f>86400*((FlowsCalibration2!$N$1705)^(1+1))*N$1836</f>
        <v>384602.38896913489</v>
      </c>
      <c r="O1705">
        <f>86400*((FlowsCalibration2!$O$1705)^(1+1))*O$1836</f>
        <v>23931261.257266343</v>
      </c>
      <c r="P1705">
        <f>86400*((FlowsCalibration2!$P$1705)^(1+1))*P$1836</f>
        <v>23931261.257266343</v>
      </c>
      <c r="Q1705">
        <f>86400*((FlowsCalibration2!$Q$1705)^(1+1))*Q$1836</f>
        <v>6031530.5244688569</v>
      </c>
      <c r="R1705">
        <f>86400*((FlowsCalibration2!$R$1705)^(1+1))*R$1836</f>
        <v>5692880.5211749328</v>
      </c>
      <c r="S1705">
        <f>86400*((FlowsCalibration2!$S$1705)^(1+1))*S$1836</f>
        <v>6156878.2963570571</v>
      </c>
      <c r="T1705">
        <f>86400*((FlowsCalibration2!$T$1705)^(1+1))*T$1836</f>
        <v>6156878.2963570571</v>
      </c>
      <c r="U1705">
        <f>86400*((FlowsCalibration2!$U$1705)^(1+1))*U$1836</f>
        <v>6156878.2963570571</v>
      </c>
      <c r="V1705">
        <f>86400*((FlowsCalibration2!$V$1705)^(1+1))*V$1836</f>
        <v>2861419.17197078</v>
      </c>
      <c r="W1705">
        <f>86400*((FlowsCalibration2!$W$1705)^(1+1))*W$1836</f>
        <v>2861419.17197078</v>
      </c>
      <c r="X1705">
        <f>86400*((FlowsCalibration2!$X$1705)^(1+1))*X$1836</f>
        <v>2861419.17197078</v>
      </c>
      <c r="Y1705">
        <f>86400*((FlowsCalibration2!$Y$1705)^(1+1))*Y$1836</f>
        <v>2226401.2523701517</v>
      </c>
      <c r="Z1705">
        <f>86400*((FlowsCalibration2!$Z$1705)^(1+1))*Z$1836</f>
        <v>2226401.2523701517</v>
      </c>
      <c r="AA1705">
        <f>86400*((FlowsCalibration2!$AA$1705)^(1+1))*AA$1836</f>
        <v>3491865.0509479726</v>
      </c>
      <c r="AB1705">
        <f>86400*((FlowsCalibration2!$AB$1705)^(1+1))*AB$1836</f>
        <v>3964627.0673077763</v>
      </c>
      <c r="AC1705">
        <f>86400*((FlowsCalibration2!$AC$1705)^(1+1))*AC$1836</f>
        <v>51857146.394604258</v>
      </c>
      <c r="AD1705">
        <f>86400*((FlowsCalibration2!$AD$1705)^(1+1))*AD$1836</f>
        <v>51857146.394604258</v>
      </c>
      <c r="AE1705">
        <f>86400*((FlowsCalibration2!$AE$1705)^(1+1))*AE$1836</f>
        <v>45573553.168843992</v>
      </c>
      <c r="AF1705">
        <f>86400*((FlowsCalibration2!$AF$1705)^(1+1))*AF$1836</f>
        <v>34212983.842655592</v>
      </c>
      <c r="AG1705">
        <f>86400*((FlowsCalibration2!$AG$1705)^(1+1))*AG$1836</f>
        <v>2978759.0729608987</v>
      </c>
      <c r="AH1705">
        <f>86400*((FlowsCalibration2!$AH$1705)^(1+1))*AH$1836</f>
        <v>27009467.660405651</v>
      </c>
      <c r="AI1705">
        <f>86400*((FlowsCalibration2!$AI$1705)^(1+1))*AI$1836</f>
        <v>34212983.842655592</v>
      </c>
      <c r="AJ1705">
        <f>86400*((FlowsCalibration2!$AJ$1705)^(1+1))*AJ$1836</f>
        <v>27009467.660405651</v>
      </c>
      <c r="AK1705">
        <f>86400*((FlowsCalibration2!$AK$1705)^(1+1))*AK$1836</f>
        <v>27009467.660405651</v>
      </c>
      <c r="AL1705">
        <f>86400*((FlowsCalibration2!$AL$1705)^(1+1))*AL$1836</f>
        <v>9398509.5142803695</v>
      </c>
      <c r="AM1705">
        <f>86400*((FlowsCalibration2!$AM$1705)^(1+1))*AM$1836</f>
        <v>2434543.6727189417</v>
      </c>
      <c r="AN1705">
        <f>86400*((FlowsCalibration2!$AN$1705)^(1+1))*AN$1836</f>
        <v>2434543.6727189417</v>
      </c>
      <c r="AO1705">
        <f>86400*((FlowsCalibration2!$AO$1705)^(1+1))*AO$1836</f>
        <v>6716752.1311312281</v>
      </c>
      <c r="AP1705">
        <f>86400*((FlowsCalibration2!$AP$1705)^(1+1))*AP$1836</f>
        <v>6716752.1311312281</v>
      </c>
      <c r="AQ1705">
        <f>86400*((FlowsCalibration2!$AQ$1705)^(1+1))*AQ$1836</f>
        <v>6470743.4948580237</v>
      </c>
      <c r="AR1705">
        <f>86400*((FlowsCalibration2!$AR$1705)^(1+1))*AR$1836</f>
        <v>3240734.2012831788</v>
      </c>
      <c r="AS1705">
        <f>86400*((FlowsCalibration2!$AS$1705)^(1+1))*AS$1836</f>
        <v>11402376.264961604</v>
      </c>
      <c r="AT1705">
        <f>86400*((FlowsCalibration2!$AT$1705)^(1+1))*AT$1836</f>
        <v>289194.35733046982</v>
      </c>
      <c r="AU1705">
        <f>86400*((FlowsCalibration2!$AU$1705)^(1+1))*AU$1836</f>
        <v>87534.687285887558</v>
      </c>
      <c r="AV1705">
        <f>86400*((FlowsCalibration2!$AV$1705)^(1+1))*AV$1836</f>
        <v>881066.4521919809</v>
      </c>
      <c r="AW1705">
        <f>86400*((FlowsCalibration2!$AW$1705)^(1+1))*AW$1836</f>
        <v>2239835.1569965263</v>
      </c>
      <c r="AX1705">
        <f>86400*((FlowsCalibration2!$AX$1705)^(1+1))*AX$1836</f>
        <v>289194.35733046982</v>
      </c>
      <c r="AY1705">
        <f>86400*((FlowsCalibration2!$AY$1705)^(1+1))*AY$1836</f>
        <v>3799690.3817222673</v>
      </c>
      <c r="AZ1705">
        <f>86400*((FlowsCalibration2!$AZ$1705)^(1+1))*AZ$1836</f>
        <v>4093824.3869646499</v>
      </c>
      <c r="BA1705">
        <f>86400*((FlowsCalibration2!$BA$1705)^(1+1))*BA$1836</f>
        <v>2239835.1569965263</v>
      </c>
      <c r="BB1705">
        <f>86400*((FlowsCalibration2!$BB$1705)^(1+1))*BB$1836</f>
        <v>568113.26674711856</v>
      </c>
      <c r="BC1705">
        <f>86400*((FlowsCalibration2!$BC$1705)^(1+1))*BC$1836</f>
        <v>568113.26674711856</v>
      </c>
      <c r="BD1705">
        <f>86400*((FlowsCalibration2!$BD$1705)^(1+1))*BD$1836</f>
        <v>1127586.0275361058</v>
      </c>
      <c r="BE1705">
        <f>86400*((FlowsCalibration2!$BE$1705)^(1+1))*BE$1836</f>
        <v>1955182.7442305747</v>
      </c>
      <c r="BF1705">
        <f>86400*((FlowsCalibration2!$BF$1705)^(1+1))*BF$1836</f>
        <v>2978759.0729608987</v>
      </c>
      <c r="BG1705">
        <f>86400*((FlowsCalibration2!$BG$1705)^(1+1))*BG$1836</f>
        <v>657401.59807915695</v>
      </c>
      <c r="BH1705">
        <f>86400*((FlowsCalibration2!$BH$1705)^(1+1))*BH$1836</f>
        <v>414096.24804343213</v>
      </c>
      <c r="BI1705">
        <f>86400*((FlowsCalibration2!$BI$1705)^(1+1))*BI$1836</f>
        <v>130039.61466987274</v>
      </c>
      <c r="BJ1705">
        <f>86400*((FlowsCalibration2!$BJ$1705)^(1+1))*BJ$1836</f>
        <v>130039.61466987274</v>
      </c>
      <c r="BK1705">
        <f>86400*((FlowsCalibration2!$BK$1705)^(1+1))*BK$1836</f>
        <v>881066.4521919809</v>
      </c>
      <c r="BL1705">
        <f>86400*((FlowsCalibration2!$BL$1705)^(1+1))*BL$1836</f>
        <v>2935869.6854214012</v>
      </c>
      <c r="BM1705">
        <f>86400*((FlowsCalibration2!$BM$1705)^(1+1))*BM$1836</f>
        <v>11402376.264961604</v>
      </c>
      <c r="BN1705">
        <f>86400*((FlowsCalibration2!$BN$1705)^(1+1))*BN$1836</f>
        <v>11402376.264961604</v>
      </c>
      <c r="BO1705">
        <f>86400*((FlowsCalibration2!$BO$1705)^(1+1))*BO$1836</f>
        <v>1133707.6314496819</v>
      </c>
      <c r="BP1705">
        <f>86400*((FlowsCalibration2!$BP$1705)^(1+1))*BP$1836</f>
        <v>741444.13444130286</v>
      </c>
      <c r="BQ1705">
        <f>86400*((FlowsCalibration2!$BQ$1705)^(1+1))*BQ$1836</f>
        <v>741444.13444130286</v>
      </c>
      <c r="BR1705">
        <f>86400*((FlowsCalibration2!$BR$1705)^(1+1))*BR$1836</f>
        <v>1457639.850633743</v>
      </c>
      <c r="BS1705">
        <f>86400*((FlowsCalibration2!$BS$1705)^(1+1))*BS$1836</f>
        <v>1056851.7955448448</v>
      </c>
      <c r="BT1705">
        <f>86400*((FlowsCalibration2!$BT$1705)^(1+1))*BT$1836</f>
        <v>10152197.658205949</v>
      </c>
      <c r="BU1705">
        <f>86400*((FlowsCalibration2!$BU$1705)^(1+1))*BU$1836</f>
        <v>26950646.717465598</v>
      </c>
      <c r="BV1705">
        <f>86400*((FlowsCalibration2!$BV$1705)^(1+1))*BV$1836</f>
        <v>23931261.257266343</v>
      </c>
      <c r="BW1705">
        <f>86400*((FlowsCalibration2!$BW$1705)^(1+1))*BW$1836</f>
        <v>8839188.7809275966</v>
      </c>
      <c r="BX1705">
        <f>86400*((FlowsCalibration2!$BX$1705)^(1+1))*BX$1836</f>
        <v>6323131.7528821398</v>
      </c>
      <c r="BY1705">
        <f>86400*((FlowsCalibration2!$BY$1705)^(1+1))*BY$1836</f>
        <v>384602.38896913489</v>
      </c>
      <c r="BZ1705">
        <f>86400*((FlowsCalibration2!$BZ$1705)^(1+1))*BZ$1836</f>
        <v>477842.64566326805</v>
      </c>
      <c r="CA1705">
        <f>86400*((FlowsCalibration2!$CA$1705)^(1+1))*CA$1836</f>
        <v>477842.64566326805</v>
      </c>
      <c r="CB1705">
        <f>86400*((FlowsCalibration2!$CB$1705)^(1+1))*CB$1836</f>
        <v>477842.64566326805</v>
      </c>
      <c r="CC1705">
        <f>86400*((FlowsCalibration2!$CC$1705)^(1+1))*CC$1836</f>
        <v>477842.64566326805</v>
      </c>
      <c r="CD1705">
        <f>86400*((FlowsCalibration2!$CD$1705)^(1+1))*CD$1836</f>
        <v>8237666.0829779524</v>
      </c>
      <c r="CE1705">
        <f>86400*((FlowsCalibration2!$CE$1705)^(1+1))*CE$1836</f>
        <v>8237666.0829779524</v>
      </c>
      <c r="CF1705">
        <f>86400*((FlowsCalibration2!$CF$1705)^(1+1))*CF$1836</f>
        <v>1127586.0275361058</v>
      </c>
      <c r="CG1705">
        <f>86400*((FlowsCalibration2!$CG$1705)^(1+1))*CG$1836</f>
        <v>1695699.2942832264</v>
      </c>
      <c r="CH1705">
        <f>86400*((FlowsCalibration2!$CH$1705)^(1+1))*CH$1836</f>
        <v>1825738.9089530928</v>
      </c>
      <c r="CI1705">
        <f>86400*((FlowsCalibration2!$CI$1705)^(1+1))*CI$1836</f>
        <v>414096.24804343213</v>
      </c>
      <c r="CJ1705">
        <f>86400*((FlowsCalibration2!$CJ$1705)^(1+1))*CJ$1836</f>
        <v>2239835.1569965263</v>
      </c>
      <c r="CK1705">
        <f>86400*((FlowsCalibration2!$CK$1705)^(1+1))*CK$1836</f>
        <v>27119186.825307801</v>
      </c>
      <c r="CL1705">
        <f>86400*((FlowsCalibration2!$CL$1705)^(1+1))*CL$1836</f>
        <v>2736241.0654262193</v>
      </c>
      <c r="CM1705">
        <f>86400*((FlowsCalibration2!$CM$1705)^(1+1))*CM$1836</f>
        <v>476306.04135160899</v>
      </c>
      <c r="CN1705">
        <f>86400*((FlowsCalibration2!$CN$1705)^(1+1))*CN$1836</f>
        <v>51857146.394604258</v>
      </c>
      <c r="CO1705">
        <f>86400*((FlowsCalibration2!$CO$1705)^(1+1))*CO$1836</f>
        <v>51857146.394604258</v>
      </c>
      <c r="CP1705">
        <f>86400*((FlowsCalibration2!$CP$1705)^(1+1))*CP$1836</f>
        <v>27768613.050417062</v>
      </c>
      <c r="CQ1705">
        <f>86400*((FlowsCalibration2!$CQ$1705)^(1+1))*CQ$1836</f>
        <v>31354924.571155351</v>
      </c>
      <c r="CR1705">
        <f>86400*((FlowsCalibration2!$CR$1705)^(1+1))*CR$1836</f>
        <v>6156878.2963570571</v>
      </c>
      <c r="CS1705">
        <f>86400*((FlowsCalibration2!$CS$1705)^(1+1))*CS$1836</f>
        <v>6323131.7528821398</v>
      </c>
      <c r="CT1705">
        <f>86400*((FlowsCalibration2!$CT$1705)^(1+1))*CT$1836</f>
        <v>741444.13444130286</v>
      </c>
      <c r="CU1705">
        <f>86400*((FlowsCalibration2!$CU$1705)^(1+1))*CU$1836</f>
        <v>8843124.7411550377</v>
      </c>
      <c r="CV1705">
        <f>86400*((FlowsCalibration2!$CV$1705)^(1+1))*CV$1836</f>
        <v>9059642.5025252365</v>
      </c>
      <c r="CW1705">
        <f>86400*((FlowsCalibration2!$CW$1705)^(1+1))*CW$1836</f>
        <v>10115121.818973158</v>
      </c>
      <c r="CX1705">
        <f>86400*((FlowsCalibration2!$CX$1705)^(1+1))*CX$1836</f>
        <v>10152197.658205949</v>
      </c>
      <c r="CY1705">
        <f>86400*((FlowsCalibration2!$CY$1705)^(1+1))*CY$1836</f>
        <v>2861419.17197078</v>
      </c>
      <c r="CZ1705">
        <f>86400*((FlowsCalibration2!$CZ$1705)^(1+1))*CZ$1836</f>
        <v>5692880.5211749328</v>
      </c>
      <c r="DA1705">
        <f>86400*((FlowsCalibration2!$DA$1705)^(1+1))*DA$1836</f>
        <v>6031530.5244688569</v>
      </c>
      <c r="DB1705">
        <f>86400*((FlowsCalibration2!$DB$1705)^(1+1))*DB$1836</f>
        <v>414096.24804343213</v>
      </c>
      <c r="DC1705">
        <f>86400*((FlowsCalibration2!$DC$1705)^(1+1))*DC$1836</f>
        <v>3491865.0509479726</v>
      </c>
      <c r="DD1705">
        <f>86400*((FlowsCalibration2!$DD$1705)^(1+1))*DD$1836</f>
        <v>6470743.4948580237</v>
      </c>
      <c r="DE1705">
        <f>86400*((FlowsCalibration2!$DE$1705)^(1+1))*DE$1836</f>
        <v>6716752.1311312281</v>
      </c>
      <c r="DF1705">
        <f>86400*((FlowsCalibration2!$DF$1705)^(1+1))*DF$1836</f>
        <v>477842.64566326805</v>
      </c>
      <c r="DG1705">
        <f>86400*((FlowsCalibration2!$DG$1705)^(1+1))*DG$1836</f>
        <v>289194.35733046982</v>
      </c>
      <c r="DH1705">
        <f>86400*((FlowsCalibration2!$DH$1705)^(1+1))*DH$1836</f>
        <v>384602.38896913489</v>
      </c>
      <c r="DI1705">
        <f>86400*((FlowsCalibration2!$DI$1705)^(1+1))*DI$1836</f>
        <v>8237666.0829779524</v>
      </c>
      <c r="DJ1705">
        <f>86400*((FlowsCalibration2!$DJ$1705)^(1+1))*DJ$1836</f>
        <v>1127586.0275361058</v>
      </c>
      <c r="DK1705">
        <f>86400*((FlowsCalibration2!$DK$1705)^(1+1))*DK$1836</f>
        <v>881066.4521919809</v>
      </c>
      <c r="DL1705">
        <f>86400*((FlowsCalibration2!$DL$1705)^(1+1))*DL$1836</f>
        <v>2935869.6854214012</v>
      </c>
      <c r="DM1705">
        <f>86400*((FlowsCalibration2!$DM$1705)^(1+1))*DM$1836</f>
        <v>3799690.3817222673</v>
      </c>
      <c r="DN1705">
        <f>86400*((FlowsCalibration2!$DN$1705)^(1+1))*DN$1836</f>
        <v>11402376.264961604</v>
      </c>
      <c r="DO1705">
        <f>86400*((FlowsCalibration2!$DO$1705)^(1+1))*DO$1836</f>
        <v>2226401.2523701517</v>
      </c>
      <c r="DP1705">
        <f>86400*((FlowsCalibration2!$DP$1705)^(1+1))*DP$1836</f>
        <v>8839188.7809275966</v>
      </c>
      <c r="DQ1705">
        <f>86400*((FlowsCalibration2!$DQ$1705)^(1+1))*DQ$1836</f>
        <v>23931261.257266343</v>
      </c>
      <c r="DR1705">
        <f>86400*((FlowsCalibration2!$DR$1705)^(1+1))*DR$1836</f>
        <v>23805856.763256881</v>
      </c>
      <c r="DS1705">
        <f>86400*((FlowsCalibration2!$DS$1705)^(1+1))*DS$1836</f>
        <v>1056851.7955448448</v>
      </c>
      <c r="DT1705">
        <f>86400*((FlowsCalibration2!$DT$1705)^(1+1))*DT$1836</f>
        <v>1625156.3877037154</v>
      </c>
      <c r="DU1705">
        <f>86400*((FlowsCalibration2!$DU$1705)^(1+1))*DU$1836</f>
        <v>87534.687285887558</v>
      </c>
      <c r="DV1705">
        <f>86400*((FlowsCalibration2!$DV$1705)^(1+1))*DV$1836</f>
        <v>568113.26674711856</v>
      </c>
      <c r="DW1705">
        <f>86400*((FlowsCalibration2!$DW$1705)^(1+1))*DW$1836</f>
        <v>130039.61466987274</v>
      </c>
      <c r="DX1705">
        <f>86400*((FlowsCalibration2!$DX$1705)^(1+1))*DX$1836</f>
        <v>3240734.2012831788</v>
      </c>
      <c r="DY1705">
        <f>86400*((FlowsCalibration2!$DY$1705)^(1+1))*DY$1836</f>
        <v>2736241.0654262193</v>
      </c>
      <c r="DZ1705">
        <f>86400*((FlowsCalibration2!$DZ$1705)^(1+1))*DZ$1836</f>
        <v>476306.04135160899</v>
      </c>
      <c r="EA1705">
        <f>86400*((FlowsCalibration2!$EA$1705)^(1+1))*EA$1836</f>
        <v>657401.59807915695</v>
      </c>
      <c r="EB1705">
        <f>86400*((FlowsCalibration2!$EB$1705)^(1+1))*EB$1836</f>
        <v>2434543.6727189417</v>
      </c>
      <c r="EC1705">
        <f>86400*((FlowsCalibration2!$EC$1705)^(1+1))*EC$1836</f>
        <v>2978759.0729608987</v>
      </c>
      <c r="ED1705">
        <f>86400*((FlowsCalibration2!$ED$1705)^(1+1))*ED$1836</f>
        <v>1955182.7442305747</v>
      </c>
      <c r="EE1705">
        <f>86400*((FlowsCalibration2!$EE$1705)^(1+1))*EE$1836</f>
        <v>1457639.850633743</v>
      </c>
      <c r="EF1705">
        <f>86400*((FlowsCalibration2!$EF$1705)^(1+1))*EF$1836</f>
        <v>31354924.571155351</v>
      </c>
      <c r="EG1705">
        <f>86400*((FlowsCalibration2!$EG$1705)^(1+1))*EG$1836</f>
        <v>27768613.050417062</v>
      </c>
    </row>
    <row r="1706" spans="2:137" x14ac:dyDescent="0.2">
      <c r="B1706">
        <f>86400*((FlowsCalibration2!$B$1706)^(1+1))*B$1836</f>
        <v>238681810.05256352</v>
      </c>
      <c r="C1706">
        <f>86400*((FlowsCalibration2!$C$1706)^(1+1))*C$1836</f>
        <v>176106591.14624542</v>
      </c>
      <c r="D1706">
        <f>86400*((FlowsCalibration2!$D$1706)^(1+1))*D$1836</f>
        <v>176106591.14624542</v>
      </c>
      <c r="E1706">
        <f>86400*((FlowsCalibration2!$E$1706)^(1+1))*E$1836</f>
        <v>72044921.652258441</v>
      </c>
      <c r="F1706">
        <f>86400*((FlowsCalibration2!$F$1706)^(1+1))*F$1836</f>
        <v>61098577.382700488</v>
      </c>
      <c r="G1706">
        <f>86400*((FlowsCalibration2!$G$1706)^(1+1))*G$1836</f>
        <v>15618264.77635901</v>
      </c>
      <c r="H1706">
        <f>86400*((FlowsCalibration2!$H$1706)^(1+1))*H$1836</f>
        <v>14174386.198809741</v>
      </c>
      <c r="I1706">
        <f>86400*((FlowsCalibration2!$I$1706)^(1+1))*I$1836</f>
        <v>14174386.198809741</v>
      </c>
      <c r="J1706">
        <f>86400*((FlowsCalibration2!$J$1706)^(1+1))*J$1836</f>
        <v>13917471.378648799</v>
      </c>
      <c r="K1706">
        <f>86400*((FlowsCalibration2!$K$1706)^(1+1))*K$1836</f>
        <v>473713.6681806203</v>
      </c>
      <c r="L1706">
        <f>86400*((FlowsCalibration2!$L$1706)^(1+1))*L$1836</f>
        <v>473713.6681806203</v>
      </c>
      <c r="M1706">
        <f>86400*((FlowsCalibration2!$M$1706)^(1+1))*M$1836</f>
        <v>473713.6681806203</v>
      </c>
      <c r="N1706">
        <f>86400*((FlowsCalibration2!$N$1706)^(1+1))*N$1836</f>
        <v>473713.6681806203</v>
      </c>
      <c r="O1706">
        <f>86400*((FlowsCalibration2!$O$1706)^(1+1))*O$1836</f>
        <v>57014139.647562474</v>
      </c>
      <c r="P1706">
        <f>86400*((FlowsCalibration2!$P$1706)^(1+1))*P$1836</f>
        <v>57014139.647562474</v>
      </c>
      <c r="Q1706">
        <f>86400*((FlowsCalibration2!$Q$1706)^(1+1))*Q$1836</f>
        <v>7747443.4554029536</v>
      </c>
      <c r="R1706">
        <f>86400*((FlowsCalibration2!$R$1706)^(1+1))*R$1836</f>
        <v>7260994.1592817828</v>
      </c>
      <c r="S1706">
        <f>86400*((FlowsCalibration2!$S$1706)^(1+1))*S$1836</f>
        <v>7625993.3183782902</v>
      </c>
      <c r="T1706">
        <f>86400*((FlowsCalibration2!$T$1706)^(1+1))*T$1836</f>
        <v>7625993.3183782902</v>
      </c>
      <c r="U1706">
        <f>86400*((FlowsCalibration2!$U$1706)^(1+1))*U$1836</f>
        <v>7625993.3183782902</v>
      </c>
      <c r="V1706">
        <f>86400*((FlowsCalibration2!$V$1706)^(1+1))*V$1836</f>
        <v>4708838.9347054139</v>
      </c>
      <c r="W1706">
        <f>86400*((FlowsCalibration2!$W$1706)^(1+1))*W$1836</f>
        <v>4708838.9347054139</v>
      </c>
      <c r="X1706">
        <f>86400*((FlowsCalibration2!$X$1706)^(1+1))*X$1836</f>
        <v>4708838.9347054139</v>
      </c>
      <c r="Y1706">
        <f>86400*((FlowsCalibration2!$Y$1706)^(1+1))*Y$1836</f>
        <v>2215456.4279606477</v>
      </c>
      <c r="Z1706">
        <f>86400*((FlowsCalibration2!$Z$1706)^(1+1))*Z$1836</f>
        <v>2215456.4279606477</v>
      </c>
      <c r="AA1706">
        <f>86400*((FlowsCalibration2!$AA$1706)^(1+1))*AA$1836</f>
        <v>3179093.3160798978</v>
      </c>
      <c r="AB1706">
        <f>86400*((FlowsCalibration2!$AB$1706)^(1+1))*AB$1836</f>
        <v>3702038.2171099964</v>
      </c>
      <c r="AC1706">
        <f>86400*((FlowsCalibration2!$AC$1706)^(1+1))*AC$1836</f>
        <v>52763521.331434421</v>
      </c>
      <c r="AD1706">
        <f>86400*((FlowsCalibration2!$AD$1706)^(1+1))*AD$1836</f>
        <v>52763521.331434421</v>
      </c>
      <c r="AE1706">
        <f>86400*((FlowsCalibration2!$AE$1706)^(1+1))*AE$1836</f>
        <v>44781916.917021737</v>
      </c>
      <c r="AF1706">
        <f>86400*((FlowsCalibration2!$AF$1706)^(1+1))*AF$1836</f>
        <v>30631738.47304086</v>
      </c>
      <c r="AG1706">
        <f>86400*((FlowsCalibration2!$AG$1706)^(1+1))*AG$1836</f>
        <v>7815928.2444323488</v>
      </c>
      <c r="AH1706">
        <f>86400*((FlowsCalibration2!$AH$1706)^(1+1))*AH$1836</f>
        <v>18143325.716161419</v>
      </c>
      <c r="AI1706">
        <f>86400*((FlowsCalibration2!$AI$1706)^(1+1))*AI$1836</f>
        <v>30631738.47304086</v>
      </c>
      <c r="AJ1706">
        <f>86400*((FlowsCalibration2!$AJ$1706)^(1+1))*AJ$1836</f>
        <v>18143325.716161419</v>
      </c>
      <c r="AK1706">
        <f>86400*((FlowsCalibration2!$AK$1706)^(1+1))*AK$1836</f>
        <v>18143325.716161419</v>
      </c>
      <c r="AL1706">
        <f>86400*((FlowsCalibration2!$AL$1706)^(1+1))*AL$1836</f>
        <v>6263399.1086415024</v>
      </c>
      <c r="AM1706">
        <f>86400*((FlowsCalibration2!$AM$1706)^(1+1))*AM$1836</f>
        <v>1412054.4579378399</v>
      </c>
      <c r="AN1706">
        <f>86400*((FlowsCalibration2!$AN$1706)^(1+1))*AN$1836</f>
        <v>1412054.4579378399</v>
      </c>
      <c r="AO1706">
        <f>86400*((FlowsCalibration2!$AO$1706)^(1+1))*AO$1836</f>
        <v>4740826.0501187891</v>
      </c>
      <c r="AP1706">
        <f>86400*((FlowsCalibration2!$AP$1706)^(1+1))*AP$1836</f>
        <v>4740826.0501187891</v>
      </c>
      <c r="AQ1706">
        <f>86400*((FlowsCalibration2!$AQ$1706)^(1+1))*AQ$1836</f>
        <v>4510314.334005082</v>
      </c>
      <c r="AR1706">
        <f>86400*((FlowsCalibration2!$AR$1706)^(1+1))*AR$1836</f>
        <v>2881095.7483729599</v>
      </c>
      <c r="AS1706">
        <f>86400*((FlowsCalibration2!$AS$1706)^(1+1))*AS$1836</f>
        <v>7344432.2266977401</v>
      </c>
      <c r="AT1706">
        <f>86400*((FlowsCalibration2!$AT$1706)^(1+1))*AT$1836</f>
        <v>298807.98279032955</v>
      </c>
      <c r="AU1706">
        <f>86400*((FlowsCalibration2!$AU$1706)^(1+1))*AU$1836</f>
        <v>48595.828358607265</v>
      </c>
      <c r="AV1706">
        <f>86400*((FlowsCalibration2!$AV$1706)^(1+1))*AV$1836</f>
        <v>554830.72274323739</v>
      </c>
      <c r="AW1706">
        <f>86400*((FlowsCalibration2!$AW$1706)^(1+1))*AW$1836</f>
        <v>1468547.8103119608</v>
      </c>
      <c r="AX1706">
        <f>86400*((FlowsCalibration2!$AX$1706)^(1+1))*AX$1836</f>
        <v>298807.98279032955</v>
      </c>
      <c r="AY1706">
        <f>86400*((FlowsCalibration2!$AY$1706)^(1+1))*AY$1836</f>
        <v>2379415.7307947986</v>
      </c>
      <c r="AZ1706">
        <f>86400*((FlowsCalibration2!$AZ$1706)^(1+1))*AZ$1836</f>
        <v>2618681.1523180827</v>
      </c>
      <c r="BA1706">
        <f>86400*((FlowsCalibration2!$BA$1706)^(1+1))*BA$1836</f>
        <v>1468547.8103119608</v>
      </c>
      <c r="BB1706">
        <f>86400*((FlowsCalibration2!$BB$1706)^(1+1))*BB$1836</f>
        <v>372483.43534771545</v>
      </c>
      <c r="BC1706">
        <f>86400*((FlowsCalibration2!$BC$1706)^(1+1))*BC$1836</f>
        <v>372483.43534771545</v>
      </c>
      <c r="BD1706">
        <f>86400*((FlowsCalibration2!$BD$1706)^(1+1))*BD$1836</f>
        <v>739301.7233897621</v>
      </c>
      <c r="BE1706">
        <f>86400*((FlowsCalibration2!$BE$1706)^(1+1))*BE$1836</f>
        <v>6438661.4635301642</v>
      </c>
      <c r="BF1706">
        <f>86400*((FlowsCalibration2!$BF$1706)^(1+1))*BF$1836</f>
        <v>7815928.2444323488</v>
      </c>
      <c r="BG1706">
        <f>86400*((FlowsCalibration2!$BG$1706)^(1+1))*BG$1836</f>
        <v>884851.35961494234</v>
      </c>
      <c r="BH1706">
        <f>86400*((FlowsCalibration2!$BH$1706)^(1+1))*BH$1836</f>
        <v>271502.18462417135</v>
      </c>
      <c r="BI1706">
        <f>86400*((FlowsCalibration2!$BI$1706)^(1+1))*BI$1836</f>
        <v>85260.466950313566</v>
      </c>
      <c r="BJ1706">
        <f>86400*((FlowsCalibration2!$BJ$1706)^(1+1))*BJ$1836</f>
        <v>85260.466950313566</v>
      </c>
      <c r="BK1706">
        <f>86400*((FlowsCalibration2!$BK$1706)^(1+1))*BK$1836</f>
        <v>554830.72274323739</v>
      </c>
      <c r="BL1706">
        <f>86400*((FlowsCalibration2!$BL$1706)^(1+1))*BL$1836</f>
        <v>1965713.6050738578</v>
      </c>
      <c r="BM1706">
        <f>86400*((FlowsCalibration2!$BM$1706)^(1+1))*BM$1836</f>
        <v>7344432.2266977401</v>
      </c>
      <c r="BN1706">
        <f>86400*((FlowsCalibration2!$BN$1706)^(1+1))*BN$1836</f>
        <v>7344432.2266977401</v>
      </c>
      <c r="BO1706">
        <f>86400*((FlowsCalibration2!$BO$1706)^(1+1))*BO$1836</f>
        <v>1525951.1348428386</v>
      </c>
      <c r="BP1706">
        <f>86400*((FlowsCalibration2!$BP$1706)^(1+1))*BP$1836</f>
        <v>476483.67996786284</v>
      </c>
      <c r="BQ1706">
        <f>86400*((FlowsCalibration2!$BQ$1706)^(1+1))*BQ$1836</f>
        <v>476483.67996786284</v>
      </c>
      <c r="BR1706">
        <f>86400*((FlowsCalibration2!$BR$1706)^(1+1))*BR$1836</f>
        <v>5062598.5543296281</v>
      </c>
      <c r="BS1706">
        <f>86400*((FlowsCalibration2!$BS$1706)^(1+1))*BS$1836</f>
        <v>3295947.0876486767</v>
      </c>
      <c r="BT1706">
        <f>86400*((FlowsCalibration2!$BT$1706)^(1+1))*BT$1836</f>
        <v>15796602.715224795</v>
      </c>
      <c r="BU1706">
        <f>86400*((FlowsCalibration2!$BU$1706)^(1+1))*BU$1836</f>
        <v>72044921.652258441</v>
      </c>
      <c r="BV1706">
        <f>86400*((FlowsCalibration2!$BV$1706)^(1+1))*BV$1836</f>
        <v>57014139.647562474</v>
      </c>
      <c r="BW1706">
        <f>86400*((FlowsCalibration2!$BW$1706)^(1+1))*BW$1836</f>
        <v>12245472.809814094</v>
      </c>
      <c r="BX1706">
        <f>86400*((FlowsCalibration2!$BX$1706)^(1+1))*BX$1836</f>
        <v>8983896.2255728059</v>
      </c>
      <c r="BY1706">
        <f>86400*((FlowsCalibration2!$BY$1706)^(1+1))*BY$1836</f>
        <v>473713.6681806203</v>
      </c>
      <c r="BZ1706">
        <f>86400*((FlowsCalibration2!$BZ$1706)^(1+1))*BZ$1836</f>
        <v>1360644.4154937938</v>
      </c>
      <c r="CA1706">
        <f>86400*((FlowsCalibration2!$CA$1706)^(1+1))*CA$1836</f>
        <v>1360644.4154937938</v>
      </c>
      <c r="CB1706">
        <f>86400*((FlowsCalibration2!$CB$1706)^(1+1))*CB$1836</f>
        <v>1360644.4154937938</v>
      </c>
      <c r="CC1706">
        <f>86400*((FlowsCalibration2!$CC$1706)^(1+1))*CC$1836</f>
        <v>1360644.4154937938</v>
      </c>
      <c r="CD1706">
        <f>86400*((FlowsCalibration2!$CD$1706)^(1+1))*CD$1836</f>
        <v>12361087.118856406</v>
      </c>
      <c r="CE1706">
        <f>86400*((FlowsCalibration2!$CE$1706)^(1+1))*CE$1836</f>
        <v>12361087.118856406</v>
      </c>
      <c r="CF1706">
        <f>86400*((FlowsCalibration2!$CF$1706)^(1+1))*CF$1836</f>
        <v>739301.7233897621</v>
      </c>
      <c r="CG1706">
        <f>86400*((FlowsCalibration2!$CG$1706)^(1+1))*CG$1836</f>
        <v>1111785.158737479</v>
      </c>
      <c r="CH1706">
        <f>86400*((FlowsCalibration2!$CH$1706)^(1+1))*CH$1836</f>
        <v>1197045.6256877885</v>
      </c>
      <c r="CI1706">
        <f>86400*((FlowsCalibration2!$CI$1706)^(1+1))*CI$1836</f>
        <v>271502.18462417135</v>
      </c>
      <c r="CJ1706">
        <f>86400*((FlowsCalibration2!$CJ$1706)^(1+1))*CJ$1836</f>
        <v>1468547.8103119608</v>
      </c>
      <c r="CK1706">
        <f>86400*((FlowsCalibration2!$CK$1706)^(1+1))*CK$1836</f>
        <v>69592897.370026827</v>
      </c>
      <c r="CL1706">
        <f>86400*((FlowsCalibration2!$CL$1706)^(1+1))*CL$1836</f>
        <v>2550381.6127333976</v>
      </c>
      <c r="CM1706">
        <f>86400*((FlowsCalibration2!$CM$1706)^(1+1))*CM$1836</f>
        <v>641099.79582070396</v>
      </c>
      <c r="CN1706">
        <f>86400*((FlowsCalibration2!$CN$1706)^(1+1))*CN$1836</f>
        <v>52763521.331434421</v>
      </c>
      <c r="CO1706">
        <f>86400*((FlowsCalibration2!$CO$1706)^(1+1))*CO$1836</f>
        <v>52763521.331434421</v>
      </c>
      <c r="CP1706">
        <f>86400*((FlowsCalibration2!$CP$1706)^(1+1))*CP$1836</f>
        <v>72198682.619101539</v>
      </c>
      <c r="CQ1706">
        <f>86400*((FlowsCalibration2!$CQ$1706)^(1+1))*CQ$1836</f>
        <v>88331210.267037034</v>
      </c>
      <c r="CR1706">
        <f>86400*((FlowsCalibration2!$CR$1706)^(1+1))*CR$1836</f>
        <v>7625993.3183782902</v>
      </c>
      <c r="CS1706">
        <f>86400*((FlowsCalibration2!$CS$1706)^(1+1))*CS$1836</f>
        <v>8983896.2255728059</v>
      </c>
      <c r="CT1706">
        <f>86400*((FlowsCalibration2!$CT$1706)^(1+1))*CT$1836</f>
        <v>476483.67996786284</v>
      </c>
      <c r="CU1706">
        <f>86400*((FlowsCalibration2!$CU$1706)^(1+1))*CU$1836</f>
        <v>13917471.378648799</v>
      </c>
      <c r="CV1706">
        <f>86400*((FlowsCalibration2!$CV$1706)^(1+1))*CV$1836</f>
        <v>14174386.198809741</v>
      </c>
      <c r="CW1706">
        <f>86400*((FlowsCalibration2!$CW$1706)^(1+1))*CW$1836</f>
        <v>15618264.77635901</v>
      </c>
      <c r="CX1706">
        <f>86400*((FlowsCalibration2!$CX$1706)^(1+1))*CX$1836</f>
        <v>15796602.715224795</v>
      </c>
      <c r="CY1706">
        <f>86400*((FlowsCalibration2!$CY$1706)^(1+1))*CY$1836</f>
        <v>4708838.9347054139</v>
      </c>
      <c r="CZ1706">
        <f>86400*((FlowsCalibration2!$CZ$1706)^(1+1))*CZ$1836</f>
        <v>7260994.1592817828</v>
      </c>
      <c r="DA1706">
        <f>86400*((FlowsCalibration2!$DA$1706)^(1+1))*DA$1836</f>
        <v>7747443.4554029536</v>
      </c>
      <c r="DB1706">
        <f>86400*((FlowsCalibration2!$DB$1706)^(1+1))*DB$1836</f>
        <v>271502.18462417135</v>
      </c>
      <c r="DC1706">
        <f>86400*((FlowsCalibration2!$DC$1706)^(1+1))*DC$1836</f>
        <v>3179093.3160798978</v>
      </c>
      <c r="DD1706">
        <f>86400*((FlowsCalibration2!$DD$1706)^(1+1))*DD$1836</f>
        <v>4510314.334005082</v>
      </c>
      <c r="DE1706">
        <f>86400*((FlowsCalibration2!$DE$1706)^(1+1))*DE$1836</f>
        <v>4740826.0501187891</v>
      </c>
      <c r="DF1706">
        <f>86400*((FlowsCalibration2!$DF$1706)^(1+1))*DF$1836</f>
        <v>1360644.4154937938</v>
      </c>
      <c r="DG1706">
        <f>86400*((FlowsCalibration2!$DG$1706)^(1+1))*DG$1836</f>
        <v>298807.98279032955</v>
      </c>
      <c r="DH1706">
        <f>86400*((FlowsCalibration2!$DH$1706)^(1+1))*DH$1836</f>
        <v>473713.6681806203</v>
      </c>
      <c r="DI1706">
        <f>86400*((FlowsCalibration2!$DI$1706)^(1+1))*DI$1836</f>
        <v>12361087.118856406</v>
      </c>
      <c r="DJ1706">
        <f>86400*((FlowsCalibration2!$DJ$1706)^(1+1))*DJ$1836</f>
        <v>739301.7233897621</v>
      </c>
      <c r="DK1706">
        <f>86400*((FlowsCalibration2!$DK$1706)^(1+1))*DK$1836</f>
        <v>554830.72274323739</v>
      </c>
      <c r="DL1706">
        <f>86400*((FlowsCalibration2!$DL$1706)^(1+1))*DL$1836</f>
        <v>1965713.6050738578</v>
      </c>
      <c r="DM1706">
        <f>86400*((FlowsCalibration2!$DM$1706)^(1+1))*DM$1836</f>
        <v>2379415.7307947986</v>
      </c>
      <c r="DN1706">
        <f>86400*((FlowsCalibration2!$DN$1706)^(1+1))*DN$1836</f>
        <v>7344432.2266977401</v>
      </c>
      <c r="DO1706">
        <f>86400*((FlowsCalibration2!$DO$1706)^(1+1))*DO$1836</f>
        <v>2215456.4279606477</v>
      </c>
      <c r="DP1706">
        <f>86400*((FlowsCalibration2!$DP$1706)^(1+1))*DP$1836</f>
        <v>12245472.809814094</v>
      </c>
      <c r="DQ1706">
        <f>86400*((FlowsCalibration2!$DQ$1706)^(1+1))*DQ$1836</f>
        <v>57014139.647562474</v>
      </c>
      <c r="DR1706">
        <f>86400*((FlowsCalibration2!$DR$1706)^(1+1))*DR$1836</f>
        <v>61098577.382700488</v>
      </c>
      <c r="DS1706">
        <f>86400*((FlowsCalibration2!$DS$1706)^(1+1))*DS$1836</f>
        <v>3295947.0876486767</v>
      </c>
      <c r="DT1706">
        <f>86400*((FlowsCalibration2!$DT$1706)^(1+1))*DT$1836</f>
        <v>5151261.3194406098</v>
      </c>
      <c r="DU1706">
        <f>86400*((FlowsCalibration2!$DU$1706)^(1+1))*DU$1836</f>
        <v>48595.828358607265</v>
      </c>
      <c r="DV1706">
        <f>86400*((FlowsCalibration2!$DV$1706)^(1+1))*DV$1836</f>
        <v>372483.43534771545</v>
      </c>
      <c r="DW1706">
        <f>86400*((FlowsCalibration2!$DW$1706)^(1+1))*DW$1836</f>
        <v>85260.466950313566</v>
      </c>
      <c r="DX1706">
        <f>86400*((FlowsCalibration2!$DX$1706)^(1+1))*DX$1836</f>
        <v>2881095.7483729599</v>
      </c>
      <c r="DY1706">
        <f>86400*((FlowsCalibration2!$DY$1706)^(1+1))*DY$1836</f>
        <v>2550381.6127333976</v>
      </c>
      <c r="DZ1706">
        <f>86400*((FlowsCalibration2!$DZ$1706)^(1+1))*DZ$1836</f>
        <v>641099.79582070396</v>
      </c>
      <c r="EA1706">
        <f>86400*((FlowsCalibration2!$EA$1706)^(1+1))*EA$1836</f>
        <v>884851.35961494234</v>
      </c>
      <c r="EB1706">
        <f>86400*((FlowsCalibration2!$EB$1706)^(1+1))*EB$1836</f>
        <v>1412054.4579378399</v>
      </c>
      <c r="EC1706">
        <f>86400*((FlowsCalibration2!$EC$1706)^(1+1))*EC$1836</f>
        <v>7815928.2444323488</v>
      </c>
      <c r="ED1706">
        <f>86400*((FlowsCalibration2!$ED$1706)^(1+1))*ED$1836</f>
        <v>6438661.4635301642</v>
      </c>
      <c r="EE1706">
        <f>86400*((FlowsCalibration2!$EE$1706)^(1+1))*EE$1836</f>
        <v>5062598.5543296281</v>
      </c>
      <c r="EF1706">
        <f>86400*((FlowsCalibration2!$EF$1706)^(1+1))*EF$1836</f>
        <v>88331210.267037034</v>
      </c>
      <c r="EG1706">
        <f>86400*((FlowsCalibration2!$EG$1706)^(1+1))*EG$1836</f>
        <v>72198682.619101539</v>
      </c>
    </row>
    <row r="1707" spans="2:137" x14ac:dyDescent="0.2">
      <c r="B1707">
        <f>86400*((FlowsCalibration2!$B$1707)^(1+1))*B$1836</f>
        <v>284851464.56653816</v>
      </c>
      <c r="C1707">
        <f>86400*((FlowsCalibration2!$C$1707)^(1+1))*C$1836</f>
        <v>124642973.16997308</v>
      </c>
      <c r="D1707">
        <f>86400*((FlowsCalibration2!$D$1707)^(1+1))*D$1836</f>
        <v>124642973.16997308</v>
      </c>
      <c r="E1707">
        <f>86400*((FlowsCalibration2!$E$1707)^(1+1))*E$1836</f>
        <v>61689270.026413679</v>
      </c>
      <c r="F1707">
        <f>86400*((FlowsCalibration2!$F$1707)^(1+1))*F$1836</f>
        <v>54325899.590840772</v>
      </c>
      <c r="G1707">
        <f>86400*((FlowsCalibration2!$G$1707)^(1+1))*G$1836</f>
        <v>18358733.015892632</v>
      </c>
      <c r="H1707">
        <f>86400*((FlowsCalibration2!$H$1707)^(1+1))*H$1836</f>
        <v>16736920.403269866</v>
      </c>
      <c r="I1707">
        <f>86400*((FlowsCalibration2!$I$1707)^(1+1))*I$1836</f>
        <v>16736920.403269866</v>
      </c>
      <c r="J1707">
        <f>86400*((FlowsCalibration2!$J$1707)^(1+1))*J$1836</f>
        <v>16466547.997522302</v>
      </c>
      <c r="K1707">
        <f>86400*((FlowsCalibration2!$K$1707)^(1+1))*K$1836</f>
        <v>441799.9581208438</v>
      </c>
      <c r="L1707">
        <f>86400*((FlowsCalibration2!$L$1707)^(1+1))*L$1836</f>
        <v>441799.9581208438</v>
      </c>
      <c r="M1707">
        <f>86400*((FlowsCalibration2!$M$1707)^(1+1))*M$1836</f>
        <v>441799.9581208438</v>
      </c>
      <c r="N1707">
        <f>86400*((FlowsCalibration2!$N$1707)^(1+1))*N$1836</f>
        <v>441799.9581208438</v>
      </c>
      <c r="O1707">
        <f>86400*((FlowsCalibration2!$O$1707)^(1+1))*O$1836</f>
        <v>35652541.975529902</v>
      </c>
      <c r="P1707">
        <f>86400*((FlowsCalibration2!$P$1707)^(1+1))*P$1836</f>
        <v>35652541.975529902</v>
      </c>
      <c r="Q1707">
        <f>86400*((FlowsCalibration2!$Q$1707)^(1+1))*Q$1836</f>
        <v>6444314.506753982</v>
      </c>
      <c r="R1707">
        <f>86400*((FlowsCalibration2!$R$1707)^(1+1))*R$1836</f>
        <v>6074525.736297423</v>
      </c>
      <c r="S1707">
        <f>86400*((FlowsCalibration2!$S$1707)^(1+1))*S$1836</f>
        <v>6541887.228219457</v>
      </c>
      <c r="T1707">
        <f>86400*((FlowsCalibration2!$T$1707)^(1+1))*T$1836</f>
        <v>6541887.228219457</v>
      </c>
      <c r="U1707">
        <f>86400*((FlowsCalibration2!$U$1707)^(1+1))*U$1836</f>
        <v>6541887.228219457</v>
      </c>
      <c r="V1707">
        <f>86400*((FlowsCalibration2!$V$1707)^(1+1))*V$1836</f>
        <v>3570141.3097913498</v>
      </c>
      <c r="W1707">
        <f>86400*((FlowsCalibration2!$W$1707)^(1+1))*W$1836</f>
        <v>3570141.3097913498</v>
      </c>
      <c r="X1707">
        <f>86400*((FlowsCalibration2!$X$1707)^(1+1))*X$1836</f>
        <v>3570141.3097913498</v>
      </c>
      <c r="Y1707">
        <f>86400*((FlowsCalibration2!$Y$1707)^(1+1))*Y$1836</f>
        <v>2150991.6869984176</v>
      </c>
      <c r="Z1707">
        <f>86400*((FlowsCalibration2!$Z$1707)^(1+1))*Z$1836</f>
        <v>2150991.6869984176</v>
      </c>
      <c r="AA1707">
        <f>86400*((FlowsCalibration2!$AA$1707)^(1+1))*AA$1836</f>
        <v>5853319.4944186844</v>
      </c>
      <c r="AB1707">
        <f>86400*((FlowsCalibration2!$AB$1707)^(1+1))*AB$1836</f>
        <v>6468321.295955102</v>
      </c>
      <c r="AC1707">
        <f>86400*((FlowsCalibration2!$AC$1707)^(1+1))*AC$1836</f>
        <v>125797085.46041401</v>
      </c>
      <c r="AD1707">
        <f>86400*((FlowsCalibration2!$AD$1707)^(1+1))*AD$1836</f>
        <v>125797085.46041401</v>
      </c>
      <c r="AE1707">
        <f>86400*((FlowsCalibration2!$AE$1707)^(1+1))*AE$1836</f>
        <v>103225030.43325603</v>
      </c>
      <c r="AF1707">
        <f>86400*((FlowsCalibration2!$AF$1707)^(1+1))*AF$1836</f>
        <v>76423589.570552543</v>
      </c>
      <c r="AG1707">
        <f>86400*((FlowsCalibration2!$AG$1707)^(1+1))*AG$1836</f>
        <v>8226852.0999364173</v>
      </c>
      <c r="AH1707">
        <f>86400*((FlowsCalibration2!$AH$1707)^(1+1))*AH$1836</f>
        <v>57135064.885790057</v>
      </c>
      <c r="AI1707">
        <f>86400*((FlowsCalibration2!$AI$1707)^(1+1))*AI$1836</f>
        <v>76423589.570552543</v>
      </c>
      <c r="AJ1707">
        <f>86400*((FlowsCalibration2!$AJ$1707)^(1+1))*AJ$1836</f>
        <v>57135064.885790057</v>
      </c>
      <c r="AK1707">
        <f>86400*((FlowsCalibration2!$AK$1707)^(1+1))*AK$1836</f>
        <v>57135064.885790057</v>
      </c>
      <c r="AL1707">
        <f>86400*((FlowsCalibration2!$AL$1707)^(1+1))*AL$1836</f>
        <v>16823194.935803685</v>
      </c>
      <c r="AM1707">
        <f>86400*((FlowsCalibration2!$AM$1707)^(1+1))*AM$1836</f>
        <v>3382465.4484188957</v>
      </c>
      <c r="AN1707">
        <f>86400*((FlowsCalibration2!$AN$1707)^(1+1))*AN$1836</f>
        <v>3382465.4484188957</v>
      </c>
      <c r="AO1707">
        <f>86400*((FlowsCalibration2!$AO$1707)^(1+1))*AO$1836</f>
        <v>13297478.759870144</v>
      </c>
      <c r="AP1707">
        <f>86400*((FlowsCalibration2!$AP$1707)^(1+1))*AP$1836</f>
        <v>13297478.759870144</v>
      </c>
      <c r="AQ1707">
        <f>86400*((FlowsCalibration2!$AQ$1707)^(1+1))*AQ$1836</f>
        <v>12802506.162859961</v>
      </c>
      <c r="AR1707">
        <f>86400*((FlowsCalibration2!$AR$1707)^(1+1))*AR$1836</f>
        <v>6951123.3403467583</v>
      </c>
      <c r="AS1707">
        <f>86400*((FlowsCalibration2!$AS$1707)^(1+1))*AS$1836</f>
        <v>25304613.161743339</v>
      </c>
      <c r="AT1707">
        <f>86400*((FlowsCalibration2!$AT$1707)^(1+1))*AT$1836</f>
        <v>287802.25496787991</v>
      </c>
      <c r="AU1707">
        <f>86400*((FlowsCalibration2!$AU$1707)^(1+1))*AU$1836</f>
        <v>88730.209818563526</v>
      </c>
      <c r="AV1707">
        <f>86400*((FlowsCalibration2!$AV$1707)^(1+1))*AV$1836</f>
        <v>1133452.3702013653</v>
      </c>
      <c r="AW1707">
        <f>86400*((FlowsCalibration2!$AW$1707)^(1+1))*AW$1836</f>
        <v>13532576.564419031</v>
      </c>
      <c r="AX1707">
        <f>86400*((FlowsCalibration2!$AX$1707)^(1+1))*AX$1836</f>
        <v>287802.25496787991</v>
      </c>
      <c r="AY1707">
        <f>86400*((FlowsCalibration2!$AY$1707)^(1+1))*AY$1836</f>
        <v>4540276.4566636775</v>
      </c>
      <c r="AZ1707">
        <f>86400*((FlowsCalibration2!$AZ$1707)^(1+1))*AZ$1836</f>
        <v>4859684.5515569514</v>
      </c>
      <c r="BA1707">
        <f>86400*((FlowsCalibration2!$BA$1707)^(1+1))*BA$1836</f>
        <v>13532576.564419031</v>
      </c>
      <c r="BB1707">
        <f>86400*((FlowsCalibration2!$BB$1707)^(1+1))*BB$1836</f>
        <v>3432411.6466797278</v>
      </c>
      <c r="BC1707">
        <f>86400*((FlowsCalibration2!$BC$1707)^(1+1))*BC$1836</f>
        <v>3432411.6466797278</v>
      </c>
      <c r="BD1707">
        <f>86400*((FlowsCalibration2!$BD$1707)^(1+1))*BD$1836</f>
        <v>6812619.3139422731</v>
      </c>
      <c r="BE1707">
        <f>86400*((FlowsCalibration2!$BE$1707)^(1+1))*BE$1836</f>
        <v>5192539.8407607777</v>
      </c>
      <c r="BF1707">
        <f>86400*((FlowsCalibration2!$BF$1707)^(1+1))*BF$1836</f>
        <v>8226852.0999364173</v>
      </c>
      <c r="BG1707">
        <f>86400*((FlowsCalibration2!$BG$1707)^(1+1))*BG$1836</f>
        <v>1585014.0086405026</v>
      </c>
      <c r="BH1707">
        <f>86400*((FlowsCalibration2!$BH$1707)^(1+1))*BH$1836</f>
        <v>2501875.713568456</v>
      </c>
      <c r="BI1707">
        <f>86400*((FlowsCalibration2!$BI$1707)^(1+1))*BI$1836</f>
        <v>785669.89022859163</v>
      </c>
      <c r="BJ1707">
        <f>86400*((FlowsCalibration2!$BJ$1707)^(1+1))*BJ$1836</f>
        <v>785669.89022859163</v>
      </c>
      <c r="BK1707">
        <f>86400*((FlowsCalibration2!$BK$1707)^(1+1))*BK$1836</f>
        <v>1133452.3702013653</v>
      </c>
      <c r="BL1707">
        <f>86400*((FlowsCalibration2!$BL$1707)^(1+1))*BL$1836</f>
        <v>3493997.8572462802</v>
      </c>
      <c r="BM1707">
        <f>86400*((FlowsCalibration2!$BM$1707)^(1+1))*BM$1836</f>
        <v>25304613.161743339</v>
      </c>
      <c r="BN1707">
        <f>86400*((FlowsCalibration2!$BN$1707)^(1+1))*BN$1836</f>
        <v>25304613.161743339</v>
      </c>
      <c r="BO1707">
        <f>86400*((FlowsCalibration2!$BO$1707)^(1+1))*BO$1836</f>
        <v>2733401.5361714563</v>
      </c>
      <c r="BP1707">
        <f>86400*((FlowsCalibration2!$BP$1707)^(1+1))*BP$1836</f>
        <v>1436359.6563969406</v>
      </c>
      <c r="BQ1707">
        <f>86400*((FlowsCalibration2!$BQ$1707)^(1+1))*BQ$1836</f>
        <v>1436359.6563969406</v>
      </c>
      <c r="BR1707">
        <f>86400*((FlowsCalibration2!$BR$1707)^(1+1))*BR$1836</f>
        <v>3832822.20684887</v>
      </c>
      <c r="BS1707">
        <f>86400*((FlowsCalibration2!$BS$1707)^(1+1))*BS$1836</f>
        <v>3116224.7336946228</v>
      </c>
      <c r="BT1707">
        <f>86400*((FlowsCalibration2!$BT$1707)^(1+1))*BT$1836</f>
        <v>18460727.733029012</v>
      </c>
      <c r="BU1707">
        <f>86400*((FlowsCalibration2!$BU$1707)^(1+1))*BU$1836</f>
        <v>61689270.026413679</v>
      </c>
      <c r="BV1707">
        <f>86400*((FlowsCalibration2!$BV$1707)^(1+1))*BV$1836</f>
        <v>35652541.975529902</v>
      </c>
      <c r="BW1707">
        <f>86400*((FlowsCalibration2!$BW$1707)^(1+1))*BW$1836</f>
        <v>10059668.030706085</v>
      </c>
      <c r="BX1707">
        <f>86400*((FlowsCalibration2!$BX$1707)^(1+1))*BX$1836</f>
        <v>6889274.6099494407</v>
      </c>
      <c r="BY1707">
        <f>86400*((FlowsCalibration2!$BY$1707)^(1+1))*BY$1836</f>
        <v>441799.9581208438</v>
      </c>
      <c r="BZ1707">
        <f>86400*((FlowsCalibration2!$BZ$1707)^(1+1))*BZ$1836</f>
        <v>1428474.7448938056</v>
      </c>
      <c r="CA1707">
        <f>86400*((FlowsCalibration2!$CA$1707)^(1+1))*CA$1836</f>
        <v>1428474.7448938056</v>
      </c>
      <c r="CB1707">
        <f>86400*((FlowsCalibration2!$CB$1707)^(1+1))*CB$1836</f>
        <v>1428474.7448938056</v>
      </c>
      <c r="CC1707">
        <f>86400*((FlowsCalibration2!$CC$1707)^(1+1))*CC$1836</f>
        <v>1428474.7448938056</v>
      </c>
      <c r="CD1707">
        <f>86400*((FlowsCalibration2!$CD$1707)^(1+1))*CD$1836</f>
        <v>14976325.307054956</v>
      </c>
      <c r="CE1707">
        <f>86400*((FlowsCalibration2!$CE$1707)^(1+1))*CE$1836</f>
        <v>14976325.307054956</v>
      </c>
      <c r="CF1707">
        <f>86400*((FlowsCalibration2!$CF$1707)^(1+1))*CF$1836</f>
        <v>6812619.3139422731</v>
      </c>
      <c r="CG1707">
        <f>86400*((FlowsCalibration2!$CG$1707)^(1+1))*CG$1836</f>
        <v>10245030.960622013</v>
      </c>
      <c r="CH1707">
        <f>86400*((FlowsCalibration2!$CH$1707)^(1+1))*CH$1836</f>
        <v>11030700.850850567</v>
      </c>
      <c r="CI1707">
        <f>86400*((FlowsCalibration2!$CI$1707)^(1+1))*CI$1836</f>
        <v>2501875.713568456</v>
      </c>
      <c r="CJ1707">
        <f>86400*((FlowsCalibration2!$CJ$1707)^(1+1))*CJ$1836</f>
        <v>13532576.564419031</v>
      </c>
      <c r="CK1707">
        <f>86400*((FlowsCalibration2!$CK$1707)^(1+1))*CK$1836</f>
        <v>42214663.906591475</v>
      </c>
      <c r="CL1707">
        <f>86400*((FlowsCalibration2!$CL$1707)^(1+1))*CL$1836</f>
        <v>5875456.6489813868</v>
      </c>
      <c r="CM1707">
        <f>86400*((FlowsCalibration2!$CM$1707)^(1+1))*CM$1836</f>
        <v>1148387.5223986825</v>
      </c>
      <c r="CN1707">
        <f>86400*((FlowsCalibration2!$CN$1707)^(1+1))*CN$1836</f>
        <v>125797085.46041401</v>
      </c>
      <c r="CO1707">
        <f>86400*((FlowsCalibration2!$CO$1707)^(1+1))*CO$1836</f>
        <v>125797085.46041401</v>
      </c>
      <c r="CP1707">
        <f>86400*((FlowsCalibration2!$CP$1707)^(1+1))*CP$1836</f>
        <v>43185374.410170384</v>
      </c>
      <c r="CQ1707">
        <f>86400*((FlowsCalibration2!$CQ$1707)^(1+1))*CQ$1836</f>
        <v>70499438.2626836</v>
      </c>
      <c r="CR1707">
        <f>86400*((FlowsCalibration2!$CR$1707)^(1+1))*CR$1836</f>
        <v>6541887.228219457</v>
      </c>
      <c r="CS1707">
        <f>86400*((FlowsCalibration2!$CS$1707)^(1+1))*CS$1836</f>
        <v>6889274.6099494407</v>
      </c>
      <c r="CT1707">
        <f>86400*((FlowsCalibration2!$CT$1707)^(1+1))*CT$1836</f>
        <v>1436359.6563969406</v>
      </c>
      <c r="CU1707">
        <f>86400*((FlowsCalibration2!$CU$1707)^(1+1))*CU$1836</f>
        <v>16466547.997522302</v>
      </c>
      <c r="CV1707">
        <f>86400*((FlowsCalibration2!$CV$1707)^(1+1))*CV$1836</f>
        <v>16736920.403269866</v>
      </c>
      <c r="CW1707">
        <f>86400*((FlowsCalibration2!$CW$1707)^(1+1))*CW$1836</f>
        <v>18358733.015892632</v>
      </c>
      <c r="CX1707">
        <f>86400*((FlowsCalibration2!$CX$1707)^(1+1))*CX$1836</f>
        <v>18460727.733029012</v>
      </c>
      <c r="CY1707">
        <f>86400*((FlowsCalibration2!$CY$1707)^(1+1))*CY$1836</f>
        <v>3570141.3097913498</v>
      </c>
      <c r="CZ1707">
        <f>86400*((FlowsCalibration2!$CZ$1707)^(1+1))*CZ$1836</f>
        <v>6074525.736297423</v>
      </c>
      <c r="DA1707">
        <f>86400*((FlowsCalibration2!$DA$1707)^(1+1))*DA$1836</f>
        <v>6444314.506753982</v>
      </c>
      <c r="DB1707">
        <f>86400*((FlowsCalibration2!$DB$1707)^(1+1))*DB$1836</f>
        <v>2501875.713568456</v>
      </c>
      <c r="DC1707">
        <f>86400*((FlowsCalibration2!$DC$1707)^(1+1))*DC$1836</f>
        <v>5853319.4944186844</v>
      </c>
      <c r="DD1707">
        <f>86400*((FlowsCalibration2!$DD$1707)^(1+1))*DD$1836</f>
        <v>12802506.162859961</v>
      </c>
      <c r="DE1707">
        <f>86400*((FlowsCalibration2!$DE$1707)^(1+1))*DE$1836</f>
        <v>13297478.759870144</v>
      </c>
      <c r="DF1707">
        <f>86400*((FlowsCalibration2!$DF$1707)^(1+1))*DF$1836</f>
        <v>1428474.7448938056</v>
      </c>
      <c r="DG1707">
        <f>86400*((FlowsCalibration2!$DG$1707)^(1+1))*DG$1836</f>
        <v>287802.25496787991</v>
      </c>
      <c r="DH1707">
        <f>86400*((FlowsCalibration2!$DH$1707)^(1+1))*DH$1836</f>
        <v>441799.9581208438</v>
      </c>
      <c r="DI1707">
        <f>86400*((FlowsCalibration2!$DI$1707)^(1+1))*DI$1836</f>
        <v>14976325.307054956</v>
      </c>
      <c r="DJ1707">
        <f>86400*((FlowsCalibration2!$DJ$1707)^(1+1))*DJ$1836</f>
        <v>6812619.3139422731</v>
      </c>
      <c r="DK1707">
        <f>86400*((FlowsCalibration2!$DK$1707)^(1+1))*DK$1836</f>
        <v>1133452.3702013653</v>
      </c>
      <c r="DL1707">
        <f>86400*((FlowsCalibration2!$DL$1707)^(1+1))*DL$1836</f>
        <v>3493997.8572462802</v>
      </c>
      <c r="DM1707">
        <f>86400*((FlowsCalibration2!$DM$1707)^(1+1))*DM$1836</f>
        <v>4540276.4566636775</v>
      </c>
      <c r="DN1707">
        <f>86400*((FlowsCalibration2!$DN$1707)^(1+1))*DN$1836</f>
        <v>25304613.161743339</v>
      </c>
      <c r="DO1707">
        <f>86400*((FlowsCalibration2!$DO$1707)^(1+1))*DO$1836</f>
        <v>2150991.6869984176</v>
      </c>
      <c r="DP1707">
        <f>86400*((FlowsCalibration2!$DP$1707)^(1+1))*DP$1836</f>
        <v>10059668.030706085</v>
      </c>
      <c r="DQ1707">
        <f>86400*((FlowsCalibration2!$DQ$1707)^(1+1))*DQ$1836</f>
        <v>35652541.975529902</v>
      </c>
      <c r="DR1707">
        <f>86400*((FlowsCalibration2!$DR$1707)^(1+1))*DR$1836</f>
        <v>54325899.590840772</v>
      </c>
      <c r="DS1707">
        <f>86400*((FlowsCalibration2!$DS$1707)^(1+1))*DS$1836</f>
        <v>3116224.7336946228</v>
      </c>
      <c r="DT1707">
        <f>86400*((FlowsCalibration2!$DT$1707)^(1+1))*DT$1836</f>
        <v>4873593.8697522888</v>
      </c>
      <c r="DU1707">
        <f>86400*((FlowsCalibration2!$DU$1707)^(1+1))*DU$1836</f>
        <v>88730.209818563526</v>
      </c>
      <c r="DV1707">
        <f>86400*((FlowsCalibration2!$DV$1707)^(1+1))*DV$1836</f>
        <v>3432411.6466797278</v>
      </c>
      <c r="DW1707">
        <f>86400*((FlowsCalibration2!$DW$1707)^(1+1))*DW$1836</f>
        <v>785669.89022859163</v>
      </c>
      <c r="DX1707">
        <f>86400*((FlowsCalibration2!$DX$1707)^(1+1))*DX$1836</f>
        <v>6951123.3403467583</v>
      </c>
      <c r="DY1707">
        <f>86400*((FlowsCalibration2!$DY$1707)^(1+1))*DY$1836</f>
        <v>5875456.6489813868</v>
      </c>
      <c r="DZ1707">
        <f>86400*((FlowsCalibration2!$DZ$1707)^(1+1))*DZ$1836</f>
        <v>1148387.5223986825</v>
      </c>
      <c r="EA1707">
        <f>86400*((FlowsCalibration2!$EA$1707)^(1+1))*EA$1836</f>
        <v>1585014.0086405026</v>
      </c>
      <c r="EB1707">
        <f>86400*((FlowsCalibration2!$EB$1707)^(1+1))*EB$1836</f>
        <v>3382465.4484188957</v>
      </c>
      <c r="EC1707">
        <f>86400*((FlowsCalibration2!$EC$1707)^(1+1))*EC$1836</f>
        <v>8226852.0999364173</v>
      </c>
      <c r="ED1707">
        <f>86400*((FlowsCalibration2!$ED$1707)^(1+1))*ED$1836</f>
        <v>5192539.8407607777</v>
      </c>
      <c r="EE1707">
        <f>86400*((FlowsCalibration2!$EE$1707)^(1+1))*EE$1836</f>
        <v>3832822.20684887</v>
      </c>
      <c r="EF1707">
        <f>86400*((FlowsCalibration2!$EF$1707)^(1+1))*EF$1836</f>
        <v>70499438.2626836</v>
      </c>
      <c r="EG1707">
        <f>86400*((FlowsCalibration2!$EG$1707)^(1+1))*EG$1836</f>
        <v>43185374.410170384</v>
      </c>
    </row>
    <row r="1708" spans="2:137" x14ac:dyDescent="0.2">
      <c r="B1708">
        <f>86400*((FlowsCalibration2!$B$1708)^(1+1))*B$1836</f>
        <v>813755058.0977186</v>
      </c>
      <c r="C1708">
        <f>86400*((FlowsCalibration2!$C$1708)^(1+1))*C$1836</f>
        <v>317597880.15112531</v>
      </c>
      <c r="D1708">
        <f>86400*((FlowsCalibration2!$D$1708)^(1+1))*D$1836</f>
        <v>317597880.15112531</v>
      </c>
      <c r="E1708">
        <f>86400*((FlowsCalibration2!$E$1708)^(1+1))*E$1836</f>
        <v>191088743.36545646</v>
      </c>
      <c r="F1708">
        <f>86400*((FlowsCalibration2!$F$1708)^(1+1))*F$1836</f>
        <v>156697896.68233955</v>
      </c>
      <c r="G1708">
        <f>86400*((FlowsCalibration2!$G$1708)^(1+1))*G$1836</f>
        <v>36114767.732479475</v>
      </c>
      <c r="H1708">
        <f>86400*((FlowsCalibration2!$H$1708)^(1+1))*H$1836</f>
        <v>33352394.008947179</v>
      </c>
      <c r="I1708">
        <f>86400*((FlowsCalibration2!$I$1708)^(1+1))*I$1836</f>
        <v>33352394.008947179</v>
      </c>
      <c r="J1708">
        <f>86400*((FlowsCalibration2!$J$1708)^(1+1))*J$1836</f>
        <v>33001156.902620498</v>
      </c>
      <c r="K1708">
        <f>86400*((FlowsCalibration2!$K$1708)^(1+1))*K$1836</f>
        <v>576855.89448560355</v>
      </c>
      <c r="L1708">
        <f>86400*((FlowsCalibration2!$L$1708)^(1+1))*L$1836</f>
        <v>576855.89448560355</v>
      </c>
      <c r="M1708">
        <f>86400*((FlowsCalibration2!$M$1708)^(1+1))*M$1836</f>
        <v>576855.89448560355</v>
      </c>
      <c r="N1708">
        <f>86400*((FlowsCalibration2!$N$1708)^(1+1))*N$1836</f>
        <v>576855.89448560355</v>
      </c>
      <c r="O1708">
        <f>86400*((FlowsCalibration2!$O$1708)^(1+1))*O$1836</f>
        <v>58124294.701446012</v>
      </c>
      <c r="P1708">
        <f>86400*((FlowsCalibration2!$P$1708)^(1+1))*P$1836</f>
        <v>58124294.701446012</v>
      </c>
      <c r="Q1708">
        <f>86400*((FlowsCalibration2!$Q$1708)^(1+1))*Q$1836</f>
        <v>7100725.4906635536</v>
      </c>
      <c r="R1708">
        <f>86400*((FlowsCalibration2!$R$1708)^(1+1))*R$1836</f>
        <v>6560421.4560493426</v>
      </c>
      <c r="S1708">
        <f>86400*((FlowsCalibration2!$S$1708)^(1+1))*S$1836</f>
        <v>6501011.5292457901</v>
      </c>
      <c r="T1708">
        <f>86400*((FlowsCalibration2!$T$1708)^(1+1))*T$1836</f>
        <v>6501011.5292457901</v>
      </c>
      <c r="U1708">
        <f>86400*((FlowsCalibration2!$U$1708)^(1+1))*U$1836</f>
        <v>6501011.5292457901</v>
      </c>
      <c r="V1708">
        <f>86400*((FlowsCalibration2!$V$1708)^(1+1))*V$1836</f>
        <v>3575207.6568020922</v>
      </c>
      <c r="W1708">
        <f>86400*((FlowsCalibration2!$W$1708)^(1+1))*W$1836</f>
        <v>3575207.6568020922</v>
      </c>
      <c r="X1708">
        <f>86400*((FlowsCalibration2!$X$1708)^(1+1))*X$1836</f>
        <v>3575207.6568020922</v>
      </c>
      <c r="Y1708">
        <f>86400*((FlowsCalibration2!$Y$1708)^(1+1))*Y$1836</f>
        <v>2286109.225950167</v>
      </c>
      <c r="Z1708">
        <f>86400*((FlowsCalibration2!$Z$1708)^(1+1))*Z$1836</f>
        <v>2286109.225950167</v>
      </c>
      <c r="AA1708">
        <f>86400*((FlowsCalibration2!$AA$1708)^(1+1))*AA$1836</f>
        <v>4184519.9692089264</v>
      </c>
      <c r="AB1708">
        <f>86400*((FlowsCalibration2!$AB$1708)^(1+1))*AB$1836</f>
        <v>4839565.7928497894</v>
      </c>
      <c r="AC1708">
        <f>86400*((FlowsCalibration2!$AC$1708)^(1+1))*AC$1836</f>
        <v>413308783.49708807</v>
      </c>
      <c r="AD1708">
        <f>86400*((FlowsCalibration2!$AD$1708)^(1+1))*AD$1836</f>
        <v>413308783.49708807</v>
      </c>
      <c r="AE1708">
        <f>86400*((FlowsCalibration2!$AE$1708)^(1+1))*AE$1836</f>
        <v>343878859.47450942</v>
      </c>
      <c r="AF1708">
        <f>86400*((FlowsCalibration2!$AF$1708)^(1+1))*AF$1836</f>
        <v>262470950.13024384</v>
      </c>
      <c r="AG1708">
        <f>86400*((FlowsCalibration2!$AG$1708)^(1+1))*AG$1836</f>
        <v>66463201.077792287</v>
      </c>
      <c r="AH1708">
        <f>86400*((FlowsCalibration2!$AH$1708)^(1+1))*AH$1836</f>
        <v>152227740.98607165</v>
      </c>
      <c r="AI1708">
        <f>86400*((FlowsCalibration2!$AI$1708)^(1+1))*AI$1836</f>
        <v>262470950.13024384</v>
      </c>
      <c r="AJ1708">
        <f>86400*((FlowsCalibration2!$AJ$1708)^(1+1))*AJ$1836</f>
        <v>152227740.98607165</v>
      </c>
      <c r="AK1708">
        <f>86400*((FlowsCalibration2!$AK$1708)^(1+1))*AK$1836</f>
        <v>152227740.98607165</v>
      </c>
      <c r="AL1708">
        <f>86400*((FlowsCalibration2!$AL$1708)^(1+1))*AL$1836</f>
        <v>35286029.335937478</v>
      </c>
      <c r="AM1708">
        <f>86400*((FlowsCalibration2!$AM$1708)^(1+1))*AM$1836</f>
        <v>5687804.5978048416</v>
      </c>
      <c r="AN1708">
        <f>86400*((FlowsCalibration2!$AN$1708)^(1+1))*AN$1836</f>
        <v>5687804.5978048416</v>
      </c>
      <c r="AO1708">
        <f>86400*((FlowsCalibration2!$AO$1708)^(1+1))*AO$1836</f>
        <v>30054432.594241031</v>
      </c>
      <c r="AP1708">
        <f>86400*((FlowsCalibration2!$AP$1708)^(1+1))*AP$1836</f>
        <v>30054432.594241031</v>
      </c>
      <c r="AQ1708">
        <f>86400*((FlowsCalibration2!$AQ$1708)^(1+1))*AQ$1836</f>
        <v>28567432.446506459</v>
      </c>
      <c r="AR1708">
        <f>86400*((FlowsCalibration2!$AR$1708)^(1+1))*AR$1836</f>
        <v>18240070.146845758</v>
      </c>
      <c r="AS1708">
        <f>86400*((FlowsCalibration2!$AS$1708)^(1+1))*AS$1836</f>
        <v>65234860.762465611</v>
      </c>
      <c r="AT1708">
        <f>86400*((FlowsCalibration2!$AT$1708)^(1+1))*AT$1836</f>
        <v>315339.83825384075</v>
      </c>
      <c r="AU1708">
        <f>86400*((FlowsCalibration2!$AU$1708)^(1+1))*AU$1836</f>
        <v>105905.58716850485</v>
      </c>
      <c r="AV1708">
        <f>86400*((FlowsCalibration2!$AV$1708)^(1+1))*AV$1836</f>
        <v>1341619.8662223213</v>
      </c>
      <c r="AW1708">
        <f>86400*((FlowsCalibration2!$AW$1708)^(1+1))*AW$1836</f>
        <v>58594416.223873422</v>
      </c>
      <c r="AX1708">
        <f>86400*((FlowsCalibration2!$AX$1708)^(1+1))*AX$1836</f>
        <v>315339.83825384075</v>
      </c>
      <c r="AY1708">
        <f>86400*((FlowsCalibration2!$AY$1708)^(1+1))*AY$1836</f>
        <v>5154035.9901005235</v>
      </c>
      <c r="AZ1708">
        <f>86400*((FlowsCalibration2!$AZ$1708)^(1+1))*AZ$1836</f>
        <v>5509965.4527288424</v>
      </c>
      <c r="BA1708">
        <f>86400*((FlowsCalibration2!$BA$1708)^(1+1))*BA$1836</f>
        <v>58594416.223873422</v>
      </c>
      <c r="BB1708">
        <f>86400*((FlowsCalibration2!$BB$1708)^(1+1))*BB$1836</f>
        <v>14861926.383333718</v>
      </c>
      <c r="BC1708">
        <f>86400*((FlowsCalibration2!$BC$1708)^(1+1))*BC$1836</f>
        <v>14861926.383333718</v>
      </c>
      <c r="BD1708">
        <f>86400*((FlowsCalibration2!$BD$1708)^(1+1))*BD$1836</f>
        <v>29497815.863498859</v>
      </c>
      <c r="BE1708">
        <f>86400*((FlowsCalibration2!$BE$1708)^(1+1))*BE$1836</f>
        <v>45826801.079883493</v>
      </c>
      <c r="BF1708">
        <f>86400*((FlowsCalibration2!$BF$1708)^(1+1))*BF$1836</f>
        <v>66463201.077792287</v>
      </c>
      <c r="BG1708">
        <f>86400*((FlowsCalibration2!$BG$1708)^(1+1))*BG$1836</f>
        <v>5455854.9663740071</v>
      </c>
      <c r="BH1708">
        <f>86400*((FlowsCalibration2!$BH$1708)^(1+1))*BH$1836</f>
        <v>10832818.584353894</v>
      </c>
      <c r="BI1708">
        <f>86400*((FlowsCalibration2!$BI$1708)^(1+1))*BI$1836</f>
        <v>3401855.3926870329</v>
      </c>
      <c r="BJ1708">
        <f>86400*((FlowsCalibration2!$BJ$1708)^(1+1))*BJ$1836</f>
        <v>3401855.3926870329</v>
      </c>
      <c r="BK1708">
        <f>86400*((FlowsCalibration2!$BK$1708)^(1+1))*BK$1836</f>
        <v>1341619.8662223213</v>
      </c>
      <c r="BL1708">
        <f>86400*((FlowsCalibration2!$BL$1708)^(1+1))*BL$1836</f>
        <v>4185858.2802937436</v>
      </c>
      <c r="BM1708">
        <f>86400*((FlowsCalibration2!$BM$1708)^(1+1))*BM$1836</f>
        <v>65234860.762465611</v>
      </c>
      <c r="BN1708">
        <f>86400*((FlowsCalibration2!$BN$1708)^(1+1))*BN$1836</f>
        <v>65234860.762465611</v>
      </c>
      <c r="BO1708">
        <f>86400*((FlowsCalibration2!$BO$1708)^(1+1))*BO$1836</f>
        <v>9408776.5872210041</v>
      </c>
      <c r="BP1708">
        <f>86400*((FlowsCalibration2!$BP$1708)^(1+1))*BP$1836</f>
        <v>2941636.062510137</v>
      </c>
      <c r="BQ1708">
        <f>86400*((FlowsCalibration2!$BQ$1708)^(1+1))*BQ$1836</f>
        <v>2941636.062510137</v>
      </c>
      <c r="BR1708">
        <f>86400*((FlowsCalibration2!$BR$1708)^(1+1))*BR$1836</f>
        <v>34583764.878145322</v>
      </c>
      <c r="BS1708">
        <f>86400*((FlowsCalibration2!$BS$1708)^(1+1))*BS$1836</f>
        <v>13714585.204794493</v>
      </c>
      <c r="BT1708">
        <f>86400*((FlowsCalibration2!$BT$1708)^(1+1))*BT$1836</f>
        <v>36323295.959716789</v>
      </c>
      <c r="BU1708">
        <f>86400*((FlowsCalibration2!$BU$1708)^(1+1))*BU$1836</f>
        <v>191088743.36545646</v>
      </c>
      <c r="BV1708">
        <f>86400*((FlowsCalibration2!$BV$1708)^(1+1))*BV$1836</f>
        <v>58124294.701446012</v>
      </c>
      <c r="BW1708">
        <f>86400*((FlowsCalibration2!$BW$1708)^(1+1))*BW$1836</f>
        <v>14738880.615371931</v>
      </c>
      <c r="BX1708">
        <f>86400*((FlowsCalibration2!$BX$1708)^(1+1))*BX$1836</f>
        <v>8037292.0526384283</v>
      </c>
      <c r="BY1708">
        <f>86400*((FlowsCalibration2!$BY$1708)^(1+1))*BY$1836</f>
        <v>576855.89448560355</v>
      </c>
      <c r="BZ1708">
        <f>86400*((FlowsCalibration2!$BZ$1708)^(1+1))*BZ$1836</f>
        <v>7678234.2558917599</v>
      </c>
      <c r="CA1708">
        <f>86400*((FlowsCalibration2!$CA$1708)^(1+1))*CA$1836</f>
        <v>7678234.2558917599</v>
      </c>
      <c r="CB1708">
        <f>86400*((FlowsCalibration2!$CB$1708)^(1+1))*CB$1836</f>
        <v>7678234.2558917599</v>
      </c>
      <c r="CC1708">
        <f>86400*((FlowsCalibration2!$CC$1708)^(1+1))*CC$1836</f>
        <v>7678234.2558917599</v>
      </c>
      <c r="CD1708">
        <f>86400*((FlowsCalibration2!$CD$1708)^(1+1))*CD$1836</f>
        <v>24716402.157801352</v>
      </c>
      <c r="CE1708">
        <f>86400*((FlowsCalibration2!$CE$1708)^(1+1))*CE$1836</f>
        <v>24716402.157801352</v>
      </c>
      <c r="CF1708">
        <f>86400*((FlowsCalibration2!$CF$1708)^(1+1))*CF$1836</f>
        <v>29497815.863498859</v>
      </c>
      <c r="CG1708">
        <f>86400*((FlowsCalibration2!$CG$1708)^(1+1))*CG$1836</f>
        <v>44359742.246832624</v>
      </c>
      <c r="CH1708">
        <f>86400*((FlowsCalibration2!$CH$1708)^(1+1))*CH$1836</f>
        <v>47761597.639519498</v>
      </c>
      <c r="CI1708">
        <f>86400*((FlowsCalibration2!$CI$1708)^(1+1))*CI$1836</f>
        <v>10832818.584353894</v>
      </c>
      <c r="CJ1708">
        <f>86400*((FlowsCalibration2!$CJ$1708)^(1+1))*CJ$1836</f>
        <v>58594416.223873422</v>
      </c>
      <c r="CK1708">
        <f>86400*((FlowsCalibration2!$CK$1708)^(1+1))*CK$1836</f>
        <v>74477493.591288</v>
      </c>
      <c r="CL1708">
        <f>86400*((FlowsCalibration2!$CL$1708)^(1+1))*CL$1836</f>
        <v>15734215.184490317</v>
      </c>
      <c r="CM1708">
        <f>86400*((FlowsCalibration2!$CM$1708)^(1+1))*CM$1836</f>
        <v>3952921.544932235</v>
      </c>
      <c r="CN1708">
        <f>86400*((FlowsCalibration2!$CN$1708)^(1+1))*CN$1836</f>
        <v>413308783.49708807</v>
      </c>
      <c r="CO1708">
        <f>86400*((FlowsCalibration2!$CO$1708)^(1+1))*CO$1836</f>
        <v>413308783.49708807</v>
      </c>
      <c r="CP1708">
        <f>86400*((FlowsCalibration2!$CP$1708)^(1+1))*CP$1836</f>
        <v>79135945.377375364</v>
      </c>
      <c r="CQ1708">
        <f>86400*((FlowsCalibration2!$CQ$1708)^(1+1))*CQ$1836</f>
        <v>217729797.91921526</v>
      </c>
      <c r="CR1708">
        <f>86400*((FlowsCalibration2!$CR$1708)^(1+1))*CR$1836</f>
        <v>6501011.5292457901</v>
      </c>
      <c r="CS1708">
        <f>86400*((FlowsCalibration2!$CS$1708)^(1+1))*CS$1836</f>
        <v>8037292.0526384283</v>
      </c>
      <c r="CT1708">
        <f>86400*((FlowsCalibration2!$CT$1708)^(1+1))*CT$1836</f>
        <v>2941636.062510137</v>
      </c>
      <c r="CU1708">
        <f>86400*((FlowsCalibration2!$CU$1708)^(1+1))*CU$1836</f>
        <v>33001156.902620498</v>
      </c>
      <c r="CV1708">
        <f>86400*((FlowsCalibration2!$CV$1708)^(1+1))*CV$1836</f>
        <v>33352394.008947179</v>
      </c>
      <c r="CW1708">
        <f>86400*((FlowsCalibration2!$CW$1708)^(1+1))*CW$1836</f>
        <v>36114767.732479475</v>
      </c>
      <c r="CX1708">
        <f>86400*((FlowsCalibration2!$CX$1708)^(1+1))*CX$1836</f>
        <v>36323295.959716789</v>
      </c>
      <c r="CY1708">
        <f>86400*((FlowsCalibration2!$CY$1708)^(1+1))*CY$1836</f>
        <v>3575207.6568020922</v>
      </c>
      <c r="CZ1708">
        <f>86400*((FlowsCalibration2!$CZ$1708)^(1+1))*CZ$1836</f>
        <v>6560421.4560493426</v>
      </c>
      <c r="DA1708">
        <f>86400*((FlowsCalibration2!$DA$1708)^(1+1))*DA$1836</f>
        <v>7100725.4906635536</v>
      </c>
      <c r="DB1708">
        <f>86400*((FlowsCalibration2!$DB$1708)^(1+1))*DB$1836</f>
        <v>10832818.584353894</v>
      </c>
      <c r="DC1708">
        <f>86400*((FlowsCalibration2!$DC$1708)^(1+1))*DC$1836</f>
        <v>4184519.9692089264</v>
      </c>
      <c r="DD1708">
        <f>86400*((FlowsCalibration2!$DD$1708)^(1+1))*DD$1836</f>
        <v>28567432.446506459</v>
      </c>
      <c r="DE1708">
        <f>86400*((FlowsCalibration2!$DE$1708)^(1+1))*DE$1836</f>
        <v>30054432.594241031</v>
      </c>
      <c r="DF1708">
        <f>86400*((FlowsCalibration2!$DF$1708)^(1+1))*DF$1836</f>
        <v>7678234.2558917599</v>
      </c>
      <c r="DG1708">
        <f>86400*((FlowsCalibration2!$DG$1708)^(1+1))*DG$1836</f>
        <v>315339.83825384075</v>
      </c>
      <c r="DH1708">
        <f>86400*((FlowsCalibration2!$DH$1708)^(1+1))*DH$1836</f>
        <v>576855.89448560355</v>
      </c>
      <c r="DI1708">
        <f>86400*((FlowsCalibration2!$DI$1708)^(1+1))*DI$1836</f>
        <v>24716402.157801352</v>
      </c>
      <c r="DJ1708">
        <f>86400*((FlowsCalibration2!$DJ$1708)^(1+1))*DJ$1836</f>
        <v>29497815.863498859</v>
      </c>
      <c r="DK1708">
        <f>86400*((FlowsCalibration2!$DK$1708)^(1+1))*DK$1836</f>
        <v>1341619.8662223213</v>
      </c>
      <c r="DL1708">
        <f>86400*((FlowsCalibration2!$DL$1708)^(1+1))*DL$1836</f>
        <v>4185858.2802937436</v>
      </c>
      <c r="DM1708">
        <f>86400*((FlowsCalibration2!$DM$1708)^(1+1))*DM$1836</f>
        <v>5154035.9901005235</v>
      </c>
      <c r="DN1708">
        <f>86400*((FlowsCalibration2!$DN$1708)^(1+1))*DN$1836</f>
        <v>65234860.762465611</v>
      </c>
      <c r="DO1708">
        <f>86400*((FlowsCalibration2!$DO$1708)^(1+1))*DO$1836</f>
        <v>2286109.225950167</v>
      </c>
      <c r="DP1708">
        <f>86400*((FlowsCalibration2!$DP$1708)^(1+1))*DP$1836</f>
        <v>14738880.615371931</v>
      </c>
      <c r="DQ1708">
        <f>86400*((FlowsCalibration2!$DQ$1708)^(1+1))*DQ$1836</f>
        <v>58124294.701446012</v>
      </c>
      <c r="DR1708">
        <f>86400*((FlowsCalibration2!$DR$1708)^(1+1))*DR$1836</f>
        <v>156697896.68233955</v>
      </c>
      <c r="DS1708">
        <f>86400*((FlowsCalibration2!$DS$1708)^(1+1))*DS$1836</f>
        <v>13714585.204794493</v>
      </c>
      <c r="DT1708">
        <f>86400*((FlowsCalibration2!$DT$1708)^(1+1))*DT$1836</f>
        <v>21672814.130245656</v>
      </c>
      <c r="DU1708">
        <f>86400*((FlowsCalibration2!$DU$1708)^(1+1))*DU$1836</f>
        <v>105905.58716850485</v>
      </c>
      <c r="DV1708">
        <f>86400*((FlowsCalibration2!$DV$1708)^(1+1))*DV$1836</f>
        <v>14861926.383333718</v>
      </c>
      <c r="DW1708">
        <f>86400*((FlowsCalibration2!$DW$1708)^(1+1))*DW$1836</f>
        <v>3401855.3926870329</v>
      </c>
      <c r="DX1708">
        <f>86400*((FlowsCalibration2!$DX$1708)^(1+1))*DX$1836</f>
        <v>18240070.146845758</v>
      </c>
      <c r="DY1708">
        <f>86400*((FlowsCalibration2!$DY$1708)^(1+1))*DY$1836</f>
        <v>15734215.184490317</v>
      </c>
      <c r="DZ1708">
        <f>86400*((FlowsCalibration2!$DZ$1708)^(1+1))*DZ$1836</f>
        <v>3952921.544932235</v>
      </c>
      <c r="EA1708">
        <f>86400*((FlowsCalibration2!$EA$1708)^(1+1))*EA$1836</f>
        <v>5455854.9663740071</v>
      </c>
      <c r="EB1708">
        <f>86400*((FlowsCalibration2!$EB$1708)^(1+1))*EB$1836</f>
        <v>5687804.5978048416</v>
      </c>
      <c r="EC1708">
        <f>86400*((FlowsCalibration2!$EC$1708)^(1+1))*EC$1836</f>
        <v>66463201.077792287</v>
      </c>
      <c r="ED1708">
        <f>86400*((FlowsCalibration2!$ED$1708)^(1+1))*ED$1836</f>
        <v>45826801.079883493</v>
      </c>
      <c r="EE1708">
        <f>86400*((FlowsCalibration2!$EE$1708)^(1+1))*EE$1836</f>
        <v>34583764.878145322</v>
      </c>
      <c r="EF1708">
        <f>86400*((FlowsCalibration2!$EF$1708)^(1+1))*EF$1836</f>
        <v>217729797.91921526</v>
      </c>
      <c r="EG1708">
        <f>86400*((FlowsCalibration2!$EG$1708)^(1+1))*EG$1836</f>
        <v>79135945.377375364</v>
      </c>
    </row>
    <row r="1709" spans="2:137" x14ac:dyDescent="0.2">
      <c r="B1709">
        <f>86400*((FlowsCalibration2!$B$1709)^(1+1))*B$1836</f>
        <v>461413091.5465917</v>
      </c>
      <c r="C1709">
        <f>86400*((FlowsCalibration2!$C$1709)^(1+1))*C$1836</f>
        <v>222124415.26594555</v>
      </c>
      <c r="D1709">
        <f>86400*((FlowsCalibration2!$D$1709)^(1+1))*D$1836</f>
        <v>222124415.26594555</v>
      </c>
      <c r="E1709">
        <f>86400*((FlowsCalibration2!$E$1709)^(1+1))*E$1836</f>
        <v>124587882.13107108</v>
      </c>
      <c r="F1709">
        <f>86400*((FlowsCalibration2!$F$1709)^(1+1))*F$1836</f>
        <v>106492209.48246892</v>
      </c>
      <c r="G1709">
        <f>86400*((FlowsCalibration2!$G$1709)^(1+1))*G$1836</f>
        <v>24651024.181626145</v>
      </c>
      <c r="H1709">
        <f>86400*((FlowsCalibration2!$H$1709)^(1+1))*H$1836</f>
        <v>22631839.951533411</v>
      </c>
      <c r="I1709">
        <f>86400*((FlowsCalibration2!$I$1709)^(1+1))*I$1836</f>
        <v>22631839.951533411</v>
      </c>
      <c r="J1709">
        <f>86400*((FlowsCalibration2!$J$1709)^(1+1))*J$1836</f>
        <v>22335541.351798985</v>
      </c>
      <c r="K1709">
        <f>86400*((FlowsCalibration2!$K$1709)^(1+1))*K$1836</f>
        <v>551667.70219640306</v>
      </c>
      <c r="L1709">
        <f>86400*((FlowsCalibration2!$L$1709)^(1+1))*L$1836</f>
        <v>551667.70219640306</v>
      </c>
      <c r="M1709">
        <f>86400*((FlowsCalibration2!$M$1709)^(1+1))*M$1836</f>
        <v>551667.70219640306</v>
      </c>
      <c r="N1709">
        <f>86400*((FlowsCalibration2!$N$1709)^(1+1))*N$1836</f>
        <v>551667.70219640306</v>
      </c>
      <c r="O1709">
        <f>86400*((FlowsCalibration2!$O$1709)^(1+1))*O$1836</f>
        <v>52694627.422905304</v>
      </c>
      <c r="P1709">
        <f>86400*((FlowsCalibration2!$P$1709)^(1+1))*P$1836</f>
        <v>52694627.422905304</v>
      </c>
      <c r="Q1709">
        <f>86400*((FlowsCalibration2!$Q$1709)^(1+1))*Q$1836</f>
        <v>7074829.9509096052</v>
      </c>
      <c r="R1709">
        <f>86400*((FlowsCalibration2!$R$1709)^(1+1))*R$1836</f>
        <v>6589761.4002093812</v>
      </c>
      <c r="S1709">
        <f>86400*((FlowsCalibration2!$S$1709)^(1+1))*S$1836</f>
        <v>6770126.8131725062</v>
      </c>
      <c r="T1709">
        <f>86400*((FlowsCalibration2!$T$1709)^(1+1))*T$1836</f>
        <v>6770126.8131725062</v>
      </c>
      <c r="U1709">
        <f>86400*((FlowsCalibration2!$U$1709)^(1+1))*U$1836</f>
        <v>6770126.8131725062</v>
      </c>
      <c r="V1709">
        <f>86400*((FlowsCalibration2!$V$1709)^(1+1))*V$1836</f>
        <v>4009823.3231396219</v>
      </c>
      <c r="W1709">
        <f>86400*((FlowsCalibration2!$W$1709)^(1+1))*W$1836</f>
        <v>4009823.3231396219</v>
      </c>
      <c r="X1709">
        <f>86400*((FlowsCalibration2!$X$1709)^(1+1))*X$1836</f>
        <v>4009823.3231396219</v>
      </c>
      <c r="Y1709">
        <f>86400*((FlowsCalibration2!$Y$1709)^(1+1))*Y$1836</f>
        <v>2293382.9929412138</v>
      </c>
      <c r="Z1709">
        <f>86400*((FlowsCalibration2!$Z$1709)^(1+1))*Z$1836</f>
        <v>2293382.9929412138</v>
      </c>
      <c r="AA1709">
        <f>86400*((FlowsCalibration2!$AA$1709)^(1+1))*AA$1836</f>
        <v>4644112.3235203791</v>
      </c>
      <c r="AB1709">
        <f>86400*((FlowsCalibration2!$AB$1709)^(1+1))*AB$1836</f>
        <v>5304630.1166449497</v>
      </c>
      <c r="AC1709">
        <f>86400*((FlowsCalibration2!$AC$1709)^(1+1))*AC$1836</f>
        <v>189082485.07905647</v>
      </c>
      <c r="AD1709">
        <f>86400*((FlowsCalibration2!$AD$1709)^(1+1))*AD$1836</f>
        <v>189082485.07905647</v>
      </c>
      <c r="AE1709">
        <f>86400*((FlowsCalibration2!$AE$1709)^(1+1))*AE$1836</f>
        <v>161034168.89921048</v>
      </c>
      <c r="AF1709">
        <f>86400*((FlowsCalibration2!$AF$1709)^(1+1))*AF$1836</f>
        <v>105248147.60572191</v>
      </c>
      <c r="AG1709">
        <f>86400*((FlowsCalibration2!$AG$1709)^(1+1))*AG$1836</f>
        <v>23979365.257092047</v>
      </c>
      <c r="AH1709">
        <f>86400*((FlowsCalibration2!$AH$1709)^(1+1))*AH$1836</f>
        <v>60559740.652190767</v>
      </c>
      <c r="AI1709">
        <f>86400*((FlowsCalibration2!$AI$1709)^(1+1))*AI$1836</f>
        <v>105248147.60572191</v>
      </c>
      <c r="AJ1709">
        <f>86400*((FlowsCalibration2!$AJ$1709)^(1+1))*AJ$1836</f>
        <v>60559740.652190767</v>
      </c>
      <c r="AK1709">
        <f>86400*((FlowsCalibration2!$AK$1709)^(1+1))*AK$1836</f>
        <v>60559740.652190767</v>
      </c>
      <c r="AL1709">
        <f>86400*((FlowsCalibration2!$AL$1709)^(1+1))*AL$1836</f>
        <v>20994289.098741721</v>
      </c>
      <c r="AM1709">
        <f>86400*((FlowsCalibration2!$AM$1709)^(1+1))*AM$1836</f>
        <v>4627284.4200959262</v>
      </c>
      <c r="AN1709">
        <f>86400*((FlowsCalibration2!$AN$1709)^(1+1))*AN$1836</f>
        <v>4627284.4200959262</v>
      </c>
      <c r="AO1709">
        <f>86400*((FlowsCalibration2!$AO$1709)^(1+1))*AO$1836</f>
        <v>16031688.193883969</v>
      </c>
      <c r="AP1709">
        <f>86400*((FlowsCalibration2!$AP$1709)^(1+1))*AP$1836</f>
        <v>16031688.193883969</v>
      </c>
      <c r="AQ1709">
        <f>86400*((FlowsCalibration2!$AQ$1709)^(1+1))*AQ$1836</f>
        <v>15003689.463833859</v>
      </c>
      <c r="AR1709">
        <f>86400*((FlowsCalibration2!$AR$1709)^(1+1))*AR$1836</f>
        <v>10149087.80642228</v>
      </c>
      <c r="AS1709">
        <f>86400*((FlowsCalibration2!$AS$1709)^(1+1))*AS$1836</f>
        <v>20362126.175596606</v>
      </c>
      <c r="AT1709">
        <f>86400*((FlowsCalibration2!$AT$1709)^(1+1))*AT$1836</f>
        <v>299823.13924372225</v>
      </c>
      <c r="AU1709">
        <f>86400*((FlowsCalibration2!$AU$1709)^(1+1))*AU$1836</f>
        <v>62305.192116884333</v>
      </c>
      <c r="AV1709">
        <f>86400*((FlowsCalibration2!$AV$1709)^(1+1))*AV$1836</f>
        <v>943046.455041282</v>
      </c>
      <c r="AW1709">
        <f>86400*((FlowsCalibration2!$AW$1709)^(1+1))*AW$1836</f>
        <v>11938288.107758064</v>
      </c>
      <c r="AX1709">
        <f>86400*((FlowsCalibration2!$AX$1709)^(1+1))*AX$1836</f>
        <v>299823.13924372225</v>
      </c>
      <c r="AY1709">
        <f>86400*((FlowsCalibration2!$AY$1709)^(1+1))*AY$1836</f>
        <v>3348204.6244127378</v>
      </c>
      <c r="AZ1709">
        <f>86400*((FlowsCalibration2!$AZ$1709)^(1+1))*AZ$1836</f>
        <v>3630371.5362805207</v>
      </c>
      <c r="BA1709">
        <f>86400*((FlowsCalibration2!$BA$1709)^(1+1))*BA$1836</f>
        <v>11938288.107758064</v>
      </c>
      <c r="BB1709">
        <f>86400*((FlowsCalibration2!$BB$1709)^(1+1))*BB$1836</f>
        <v>3028035.2708461513</v>
      </c>
      <c r="BC1709">
        <f>86400*((FlowsCalibration2!$BC$1709)^(1+1))*BC$1836</f>
        <v>3028035.2708461513</v>
      </c>
      <c r="BD1709">
        <f>86400*((FlowsCalibration2!$BD$1709)^(1+1))*BD$1836</f>
        <v>6010016.7733144136</v>
      </c>
      <c r="BE1709">
        <f>86400*((FlowsCalibration2!$BE$1709)^(1+1))*BE$1836</f>
        <v>18149348.97882681</v>
      </c>
      <c r="BF1709">
        <f>86400*((FlowsCalibration2!$BF$1709)^(1+1))*BF$1836</f>
        <v>23979365.257092047</v>
      </c>
      <c r="BG1709">
        <f>86400*((FlowsCalibration2!$BG$1709)^(1+1))*BG$1836</f>
        <v>3213302.0708469907</v>
      </c>
      <c r="BH1709">
        <f>86400*((FlowsCalibration2!$BH$1709)^(1+1))*BH$1836</f>
        <v>2207126.8495102939</v>
      </c>
      <c r="BI1709">
        <f>86400*((FlowsCalibration2!$BI$1709)^(1+1))*BI$1836</f>
        <v>693109.21408721781</v>
      </c>
      <c r="BJ1709">
        <f>86400*((FlowsCalibration2!$BJ$1709)^(1+1))*BJ$1836</f>
        <v>693109.21408721781</v>
      </c>
      <c r="BK1709">
        <f>86400*((FlowsCalibration2!$BK$1709)^(1+1))*BK$1836</f>
        <v>943046.455041282</v>
      </c>
      <c r="BL1709">
        <f>86400*((FlowsCalibration2!$BL$1709)^(1+1))*BL$1836</f>
        <v>2822157.4371659104</v>
      </c>
      <c r="BM1709">
        <f>86400*((FlowsCalibration2!$BM$1709)^(1+1))*BM$1836</f>
        <v>20362126.175596606</v>
      </c>
      <c r="BN1709">
        <f>86400*((FlowsCalibration2!$BN$1709)^(1+1))*BN$1836</f>
        <v>20362126.175596606</v>
      </c>
      <c r="BO1709">
        <f>86400*((FlowsCalibration2!$BO$1709)^(1+1))*BO$1836</f>
        <v>5541430.0653147455</v>
      </c>
      <c r="BP1709">
        <f>86400*((FlowsCalibration2!$BP$1709)^(1+1))*BP$1836</f>
        <v>1601401.3244895265</v>
      </c>
      <c r="BQ1709">
        <f>86400*((FlowsCalibration2!$BQ$1709)^(1+1))*BQ$1836</f>
        <v>1601401.3244895265</v>
      </c>
      <c r="BR1709">
        <f>86400*((FlowsCalibration2!$BR$1709)^(1+1))*BR$1836</f>
        <v>14002171.927588761</v>
      </c>
      <c r="BS1709">
        <f>86400*((FlowsCalibration2!$BS$1709)^(1+1))*BS$1836</f>
        <v>10419103.795733323</v>
      </c>
      <c r="BT1709">
        <f>86400*((FlowsCalibration2!$BT$1709)^(1+1))*BT$1836</f>
        <v>24836430.402332116</v>
      </c>
      <c r="BU1709">
        <f>86400*((FlowsCalibration2!$BU$1709)^(1+1))*BU$1836</f>
        <v>124587882.13107108</v>
      </c>
      <c r="BV1709">
        <f>86400*((FlowsCalibration2!$BV$1709)^(1+1))*BV$1836</f>
        <v>52694627.422905304</v>
      </c>
      <c r="BW1709">
        <f>86400*((FlowsCalibration2!$BW$1709)^(1+1))*BW$1836</f>
        <v>13057333.006366929</v>
      </c>
      <c r="BX1709">
        <f>86400*((FlowsCalibration2!$BX$1709)^(1+1))*BX$1836</f>
        <v>7794120.5069981776</v>
      </c>
      <c r="BY1709">
        <f>86400*((FlowsCalibration2!$BY$1709)^(1+1))*BY$1836</f>
        <v>551667.70219640306</v>
      </c>
      <c r="BZ1709">
        <f>86400*((FlowsCalibration2!$BZ$1709)^(1+1))*BZ$1836</f>
        <v>4764440.2280619061</v>
      </c>
      <c r="CA1709">
        <f>86400*((FlowsCalibration2!$CA$1709)^(1+1))*CA$1836</f>
        <v>4764440.2280619061</v>
      </c>
      <c r="CB1709">
        <f>86400*((FlowsCalibration2!$CB$1709)^(1+1))*CB$1836</f>
        <v>4764440.2280619061</v>
      </c>
      <c r="CC1709">
        <f>86400*((FlowsCalibration2!$CC$1709)^(1+1))*CC$1836</f>
        <v>4764440.2280619061</v>
      </c>
      <c r="CD1709">
        <f>86400*((FlowsCalibration2!$CD$1709)^(1+1))*CD$1836</f>
        <v>18403277.732731931</v>
      </c>
      <c r="CE1709">
        <f>86400*((FlowsCalibration2!$CE$1709)^(1+1))*CE$1836</f>
        <v>18403277.732731931</v>
      </c>
      <c r="CF1709">
        <f>86400*((FlowsCalibration2!$CF$1709)^(1+1))*CF$1836</f>
        <v>6010016.7733144136</v>
      </c>
      <c r="CG1709">
        <f>86400*((FlowsCalibration2!$CG$1709)^(1+1))*CG$1836</f>
        <v>9038052.0441605765</v>
      </c>
      <c r="CH1709">
        <f>86400*((FlowsCalibration2!$CH$1709)^(1+1))*CH$1836</f>
        <v>9731161.2582477592</v>
      </c>
      <c r="CI1709">
        <f>86400*((FlowsCalibration2!$CI$1709)^(1+1))*CI$1836</f>
        <v>2207126.8495102939</v>
      </c>
      <c r="CJ1709">
        <f>86400*((FlowsCalibration2!$CJ$1709)^(1+1))*CJ$1836</f>
        <v>11938288.107758064</v>
      </c>
      <c r="CK1709">
        <f>86400*((FlowsCalibration2!$CK$1709)^(1+1))*CK$1836</f>
        <v>64745044.689922065</v>
      </c>
      <c r="CL1709">
        <f>86400*((FlowsCalibration2!$CL$1709)^(1+1))*CL$1836</f>
        <v>8947069.1191281565</v>
      </c>
      <c r="CM1709">
        <f>86400*((FlowsCalibration2!$CM$1709)^(1+1))*CM$1836</f>
        <v>2328128.0734678726</v>
      </c>
      <c r="CN1709">
        <f>86400*((FlowsCalibration2!$CN$1709)^(1+1))*CN$1836</f>
        <v>189082485.07905647</v>
      </c>
      <c r="CO1709">
        <f>86400*((FlowsCalibration2!$CO$1709)^(1+1))*CO$1836</f>
        <v>189082485.07905647</v>
      </c>
      <c r="CP1709">
        <f>86400*((FlowsCalibration2!$CP$1709)^(1+1))*CP$1836</f>
        <v>66259178.424134322</v>
      </c>
      <c r="CQ1709">
        <f>86400*((FlowsCalibration2!$CQ$1709)^(1+1))*CQ$1836</f>
        <v>137961089.74175403</v>
      </c>
      <c r="CR1709">
        <f>86400*((FlowsCalibration2!$CR$1709)^(1+1))*CR$1836</f>
        <v>6770126.8131725062</v>
      </c>
      <c r="CS1709">
        <f>86400*((FlowsCalibration2!$CS$1709)^(1+1))*CS$1836</f>
        <v>7794120.5069981776</v>
      </c>
      <c r="CT1709">
        <f>86400*((FlowsCalibration2!$CT$1709)^(1+1))*CT$1836</f>
        <v>1601401.3244895265</v>
      </c>
      <c r="CU1709">
        <f>86400*((FlowsCalibration2!$CU$1709)^(1+1))*CU$1836</f>
        <v>22335541.351798985</v>
      </c>
      <c r="CV1709">
        <f>86400*((FlowsCalibration2!$CV$1709)^(1+1))*CV$1836</f>
        <v>22631839.951533411</v>
      </c>
      <c r="CW1709">
        <f>86400*((FlowsCalibration2!$CW$1709)^(1+1))*CW$1836</f>
        <v>24651024.181626145</v>
      </c>
      <c r="CX1709">
        <f>86400*((FlowsCalibration2!$CX$1709)^(1+1))*CX$1836</f>
        <v>24836430.402332116</v>
      </c>
      <c r="CY1709">
        <f>86400*((FlowsCalibration2!$CY$1709)^(1+1))*CY$1836</f>
        <v>4009823.3231396219</v>
      </c>
      <c r="CZ1709">
        <f>86400*((FlowsCalibration2!$CZ$1709)^(1+1))*CZ$1836</f>
        <v>6589761.4002093812</v>
      </c>
      <c r="DA1709">
        <f>86400*((FlowsCalibration2!$DA$1709)^(1+1))*DA$1836</f>
        <v>7074829.9509096052</v>
      </c>
      <c r="DB1709">
        <f>86400*((FlowsCalibration2!$DB$1709)^(1+1))*DB$1836</f>
        <v>2207126.8495102939</v>
      </c>
      <c r="DC1709">
        <f>86400*((FlowsCalibration2!$DC$1709)^(1+1))*DC$1836</f>
        <v>4644112.3235203791</v>
      </c>
      <c r="DD1709">
        <f>86400*((FlowsCalibration2!$DD$1709)^(1+1))*DD$1836</f>
        <v>15003689.463833859</v>
      </c>
      <c r="DE1709">
        <f>86400*((FlowsCalibration2!$DE$1709)^(1+1))*DE$1836</f>
        <v>16031688.193883969</v>
      </c>
      <c r="DF1709">
        <f>86400*((FlowsCalibration2!$DF$1709)^(1+1))*DF$1836</f>
        <v>4764440.2280619061</v>
      </c>
      <c r="DG1709">
        <f>86400*((FlowsCalibration2!$DG$1709)^(1+1))*DG$1836</f>
        <v>299823.13924372225</v>
      </c>
      <c r="DH1709">
        <f>86400*((FlowsCalibration2!$DH$1709)^(1+1))*DH$1836</f>
        <v>551667.70219640306</v>
      </c>
      <c r="DI1709">
        <f>86400*((FlowsCalibration2!$DI$1709)^(1+1))*DI$1836</f>
        <v>18403277.732731931</v>
      </c>
      <c r="DJ1709">
        <f>86400*((FlowsCalibration2!$DJ$1709)^(1+1))*DJ$1836</f>
        <v>6010016.7733144136</v>
      </c>
      <c r="DK1709">
        <f>86400*((FlowsCalibration2!$DK$1709)^(1+1))*DK$1836</f>
        <v>943046.455041282</v>
      </c>
      <c r="DL1709">
        <f>86400*((FlowsCalibration2!$DL$1709)^(1+1))*DL$1836</f>
        <v>2822157.4371659104</v>
      </c>
      <c r="DM1709">
        <f>86400*((FlowsCalibration2!$DM$1709)^(1+1))*DM$1836</f>
        <v>3348204.6244127378</v>
      </c>
      <c r="DN1709">
        <f>86400*((FlowsCalibration2!$DN$1709)^(1+1))*DN$1836</f>
        <v>20362126.175596606</v>
      </c>
      <c r="DO1709">
        <f>86400*((FlowsCalibration2!$DO$1709)^(1+1))*DO$1836</f>
        <v>2293382.9929412138</v>
      </c>
      <c r="DP1709">
        <f>86400*((FlowsCalibration2!$DP$1709)^(1+1))*DP$1836</f>
        <v>13057333.006366929</v>
      </c>
      <c r="DQ1709">
        <f>86400*((FlowsCalibration2!$DQ$1709)^(1+1))*DQ$1836</f>
        <v>52694627.422905304</v>
      </c>
      <c r="DR1709">
        <f>86400*((FlowsCalibration2!$DR$1709)^(1+1))*DR$1836</f>
        <v>106492209.48246892</v>
      </c>
      <c r="DS1709">
        <f>86400*((FlowsCalibration2!$DS$1709)^(1+1))*DS$1836</f>
        <v>10419103.795733323</v>
      </c>
      <c r="DT1709">
        <f>86400*((FlowsCalibration2!$DT$1709)^(1+1))*DT$1836</f>
        <v>16466700.788498644</v>
      </c>
      <c r="DU1709">
        <f>86400*((FlowsCalibration2!$DU$1709)^(1+1))*DU$1836</f>
        <v>62305.192116884333</v>
      </c>
      <c r="DV1709">
        <f>86400*((FlowsCalibration2!$DV$1709)^(1+1))*DV$1836</f>
        <v>3028035.2708461513</v>
      </c>
      <c r="DW1709">
        <f>86400*((FlowsCalibration2!$DW$1709)^(1+1))*DW$1836</f>
        <v>693109.21408721781</v>
      </c>
      <c r="DX1709">
        <f>86400*((FlowsCalibration2!$DX$1709)^(1+1))*DX$1836</f>
        <v>10149087.80642228</v>
      </c>
      <c r="DY1709">
        <f>86400*((FlowsCalibration2!$DY$1709)^(1+1))*DY$1836</f>
        <v>8947069.1191281565</v>
      </c>
      <c r="DZ1709">
        <f>86400*((FlowsCalibration2!$DZ$1709)^(1+1))*DZ$1836</f>
        <v>2328128.0734678726</v>
      </c>
      <c r="EA1709">
        <f>86400*((FlowsCalibration2!$EA$1709)^(1+1))*EA$1836</f>
        <v>3213302.0708469907</v>
      </c>
      <c r="EB1709">
        <f>86400*((FlowsCalibration2!$EB$1709)^(1+1))*EB$1836</f>
        <v>4627284.4200959262</v>
      </c>
      <c r="EC1709">
        <f>86400*((FlowsCalibration2!$EC$1709)^(1+1))*EC$1836</f>
        <v>23979365.257092047</v>
      </c>
      <c r="ED1709">
        <f>86400*((FlowsCalibration2!$ED$1709)^(1+1))*ED$1836</f>
        <v>18149348.97882681</v>
      </c>
      <c r="EE1709">
        <f>86400*((FlowsCalibration2!$EE$1709)^(1+1))*EE$1836</f>
        <v>14002171.927588761</v>
      </c>
      <c r="EF1709">
        <f>86400*((FlowsCalibration2!$EF$1709)^(1+1))*EF$1836</f>
        <v>137961089.74175403</v>
      </c>
      <c r="EG1709">
        <f>86400*((FlowsCalibration2!$EG$1709)^(1+1))*EG$1836</f>
        <v>66259178.424134322</v>
      </c>
    </row>
    <row r="1710" spans="2:137" x14ac:dyDescent="0.2">
      <c r="B1710">
        <f>86400*((FlowsCalibration2!$B$1710)^(1+1))*B$1836</f>
        <v>223206857.38915581</v>
      </c>
      <c r="C1710">
        <f>86400*((FlowsCalibration2!$C$1710)^(1+1))*C$1836</f>
        <v>125548092.88980012</v>
      </c>
      <c r="D1710">
        <f>86400*((FlowsCalibration2!$D$1710)^(1+1))*D$1836</f>
        <v>125548092.88980012</v>
      </c>
      <c r="E1710">
        <f>86400*((FlowsCalibration2!$E$1710)^(1+1))*E$1836</f>
        <v>68470502.682193846</v>
      </c>
      <c r="F1710">
        <f>86400*((FlowsCalibration2!$F$1710)^(1+1))*F$1836</f>
        <v>59830272.879107982</v>
      </c>
      <c r="G1710">
        <f>86400*((FlowsCalibration2!$G$1710)^(1+1))*G$1836</f>
        <v>14964515.896108212</v>
      </c>
      <c r="H1710">
        <f>86400*((FlowsCalibration2!$H$1710)^(1+1))*H$1836</f>
        <v>13588642.894287227</v>
      </c>
      <c r="I1710">
        <f>86400*((FlowsCalibration2!$I$1710)^(1+1))*I$1836</f>
        <v>13588642.894287227</v>
      </c>
      <c r="J1710">
        <f>86400*((FlowsCalibration2!$J$1710)^(1+1))*J$1836</f>
        <v>13345650.001188044</v>
      </c>
      <c r="K1710">
        <f>86400*((FlowsCalibration2!$K$1710)^(1+1))*K$1836</f>
        <v>501355.45465259225</v>
      </c>
      <c r="L1710">
        <f>86400*((FlowsCalibration2!$L$1710)^(1+1))*L$1836</f>
        <v>501355.45465259225</v>
      </c>
      <c r="M1710">
        <f>86400*((FlowsCalibration2!$M$1710)^(1+1))*M$1836</f>
        <v>501355.45465259225</v>
      </c>
      <c r="N1710">
        <f>86400*((FlowsCalibration2!$N$1710)^(1+1))*N$1836</f>
        <v>501355.45465259225</v>
      </c>
      <c r="O1710">
        <f>86400*((FlowsCalibration2!$O$1710)^(1+1))*O$1836</f>
        <v>34399040.98116114</v>
      </c>
      <c r="P1710">
        <f>86400*((FlowsCalibration2!$P$1710)^(1+1))*P$1836</f>
        <v>34399040.98116114</v>
      </c>
      <c r="Q1710">
        <f>86400*((FlowsCalibration2!$Q$1710)^(1+1))*Q$1836</f>
        <v>6132112.3861391665</v>
      </c>
      <c r="R1710">
        <f>86400*((FlowsCalibration2!$R$1710)^(1+1))*R$1836</f>
        <v>5773236.2090661228</v>
      </c>
      <c r="S1710">
        <f>86400*((FlowsCalibration2!$S$1710)^(1+1))*S$1836</f>
        <v>6193813.5473160893</v>
      </c>
      <c r="T1710">
        <f>86400*((FlowsCalibration2!$T$1710)^(1+1))*T$1836</f>
        <v>6193813.5473160893</v>
      </c>
      <c r="U1710">
        <f>86400*((FlowsCalibration2!$U$1710)^(1+1))*U$1836</f>
        <v>6193813.5473160893</v>
      </c>
      <c r="V1710">
        <f>86400*((FlowsCalibration2!$V$1710)^(1+1))*V$1836</f>
        <v>3456979.7450370155</v>
      </c>
      <c r="W1710">
        <f>86400*((FlowsCalibration2!$W$1710)^(1+1))*W$1836</f>
        <v>3456979.7450370155</v>
      </c>
      <c r="X1710">
        <f>86400*((FlowsCalibration2!$X$1710)^(1+1))*X$1836</f>
        <v>3456979.7450370155</v>
      </c>
      <c r="Y1710">
        <f>86400*((FlowsCalibration2!$Y$1710)^(1+1))*Y$1836</f>
        <v>2172489.5131670763</v>
      </c>
      <c r="Z1710">
        <f>86400*((FlowsCalibration2!$Z$1710)^(1+1))*Z$1836</f>
        <v>2172489.5131670763</v>
      </c>
      <c r="AA1710">
        <f>86400*((FlowsCalibration2!$AA$1710)^(1+1))*AA$1836</f>
        <v>3534757.0579892593</v>
      </c>
      <c r="AB1710">
        <f>86400*((FlowsCalibration2!$AB$1710)^(1+1))*AB$1836</f>
        <v>4098239.7320165881</v>
      </c>
      <c r="AC1710">
        <f>86400*((FlowsCalibration2!$AC$1710)^(1+1))*AC$1836</f>
        <v>78723271.905998901</v>
      </c>
      <c r="AD1710">
        <f>86400*((FlowsCalibration2!$AD$1710)^(1+1))*AD$1836</f>
        <v>78723271.905998901</v>
      </c>
      <c r="AE1710">
        <f>86400*((FlowsCalibration2!$AE$1710)^(1+1))*AE$1836</f>
        <v>72079814.150462553</v>
      </c>
      <c r="AF1710">
        <f>86400*((FlowsCalibration2!$AF$1710)^(1+1))*AF$1836</f>
        <v>50161608.717691585</v>
      </c>
      <c r="AG1710">
        <f>86400*((FlowsCalibration2!$AG$1710)^(1+1))*AG$1836</f>
        <v>9679341.037001336</v>
      </c>
      <c r="AH1710">
        <f>86400*((FlowsCalibration2!$AH$1710)^(1+1))*AH$1836</f>
        <v>30122970.005911928</v>
      </c>
      <c r="AI1710">
        <f>86400*((FlowsCalibration2!$AI$1710)^(1+1))*AI$1836</f>
        <v>50161608.717691585</v>
      </c>
      <c r="AJ1710">
        <f>86400*((FlowsCalibration2!$AJ$1710)^(1+1))*AJ$1836</f>
        <v>30122970.005911928</v>
      </c>
      <c r="AK1710">
        <f>86400*((FlowsCalibration2!$AK$1710)^(1+1))*AK$1836</f>
        <v>30122970.005911928</v>
      </c>
      <c r="AL1710">
        <f>86400*((FlowsCalibration2!$AL$1710)^(1+1))*AL$1836</f>
        <v>11542980.642028326</v>
      </c>
      <c r="AM1710">
        <f>86400*((FlowsCalibration2!$AM$1710)^(1+1))*AM$1836</f>
        <v>2709889.5348746143</v>
      </c>
      <c r="AN1710">
        <f>86400*((FlowsCalibration2!$AN$1710)^(1+1))*AN$1836</f>
        <v>2709889.5348746143</v>
      </c>
      <c r="AO1710">
        <f>86400*((FlowsCalibration2!$AO$1710)^(1+1))*AO$1836</f>
        <v>8596812.4578652103</v>
      </c>
      <c r="AP1710">
        <f>86400*((FlowsCalibration2!$AP$1710)^(1+1))*AP$1836</f>
        <v>8596812.4578652103</v>
      </c>
      <c r="AQ1710">
        <f>86400*((FlowsCalibration2!$AQ$1710)^(1+1))*AQ$1836</f>
        <v>7974561.1233649682</v>
      </c>
      <c r="AR1710">
        <f>86400*((FlowsCalibration2!$AR$1710)^(1+1))*AR$1836</f>
        <v>5556991.8660034398</v>
      </c>
      <c r="AS1710">
        <f>86400*((FlowsCalibration2!$AS$1710)^(1+1))*AS$1836</f>
        <v>10076760.399198234</v>
      </c>
      <c r="AT1710">
        <f>86400*((FlowsCalibration2!$AT$1710)^(1+1))*AT$1836</f>
        <v>252060.39236500833</v>
      </c>
      <c r="AU1710">
        <f>86400*((FlowsCalibration2!$AU$1710)^(1+1))*AU$1836</f>
        <v>47390.089399286335</v>
      </c>
      <c r="AV1710">
        <f>86400*((FlowsCalibration2!$AV$1710)^(1+1))*AV$1836</f>
        <v>737464.26984289999</v>
      </c>
      <c r="AW1710">
        <f>86400*((FlowsCalibration2!$AW$1710)^(1+1))*AW$1836</f>
        <v>3331542.9571865704</v>
      </c>
      <c r="AX1710">
        <f>86400*((FlowsCalibration2!$AX$1710)^(1+1))*AX$1836</f>
        <v>252060.39236500833</v>
      </c>
      <c r="AY1710">
        <f>86400*((FlowsCalibration2!$AY$1710)^(1+1))*AY$1836</f>
        <v>2605698.8787275576</v>
      </c>
      <c r="AZ1710">
        <f>86400*((FlowsCalibration2!$AZ$1710)^(1+1))*AZ$1836</f>
        <v>2834328.4464202779</v>
      </c>
      <c r="BA1710">
        <f>86400*((FlowsCalibration2!$BA$1710)^(1+1))*BA$1836</f>
        <v>3331542.9571865704</v>
      </c>
      <c r="BB1710">
        <f>86400*((FlowsCalibration2!$BB$1710)^(1+1))*BB$1836</f>
        <v>845014.75334175827</v>
      </c>
      <c r="BC1710">
        <f>86400*((FlowsCalibration2!$BC$1710)^(1+1))*BC$1836</f>
        <v>845014.75334175827</v>
      </c>
      <c r="BD1710">
        <f>86400*((FlowsCalibration2!$BD$1710)^(1+1))*BD$1836</f>
        <v>1677177.5712714745</v>
      </c>
      <c r="BE1710">
        <f>86400*((FlowsCalibration2!$BE$1710)^(1+1))*BE$1836</f>
        <v>7995110.389095488</v>
      </c>
      <c r="BF1710">
        <f>86400*((FlowsCalibration2!$BF$1710)^(1+1))*BF$1836</f>
        <v>9679341.037001336</v>
      </c>
      <c r="BG1710">
        <f>86400*((FlowsCalibration2!$BG$1710)^(1+1))*BG$1836</f>
        <v>1763736.2736458585</v>
      </c>
      <c r="BH1710">
        <f>86400*((FlowsCalibration2!$BH$1710)^(1+1))*BH$1836</f>
        <v>615929.00462211063</v>
      </c>
      <c r="BI1710">
        <f>86400*((FlowsCalibration2!$BI$1710)^(1+1))*BI$1836</f>
        <v>193421.62795123132</v>
      </c>
      <c r="BJ1710">
        <f>86400*((FlowsCalibration2!$BJ$1710)^(1+1))*BJ$1836</f>
        <v>193421.62795123132</v>
      </c>
      <c r="BK1710">
        <f>86400*((FlowsCalibration2!$BK$1710)^(1+1))*BK$1836</f>
        <v>737464.26984289999</v>
      </c>
      <c r="BL1710">
        <f>86400*((FlowsCalibration2!$BL$1710)^(1+1))*BL$1836</f>
        <v>2220415.3343885457</v>
      </c>
      <c r="BM1710">
        <f>86400*((FlowsCalibration2!$BM$1710)^(1+1))*BM$1836</f>
        <v>10076760.399198234</v>
      </c>
      <c r="BN1710">
        <f>86400*((FlowsCalibration2!$BN$1710)^(1+1))*BN$1836</f>
        <v>10076760.399198234</v>
      </c>
      <c r="BO1710">
        <f>86400*((FlowsCalibration2!$BO$1710)^(1+1))*BO$1836</f>
        <v>3041613.2676204317</v>
      </c>
      <c r="BP1710">
        <f>86400*((FlowsCalibration2!$BP$1710)^(1+1))*BP$1836</f>
        <v>909523.76957016753</v>
      </c>
      <c r="BQ1710">
        <f>86400*((FlowsCalibration2!$BQ$1710)^(1+1))*BQ$1836</f>
        <v>909523.76957016753</v>
      </c>
      <c r="BR1710">
        <f>86400*((FlowsCalibration2!$BR$1710)^(1+1))*BR$1836</f>
        <v>6290081.4738539057</v>
      </c>
      <c r="BS1710">
        <f>86400*((FlowsCalibration2!$BS$1710)^(1+1))*BS$1836</f>
        <v>7036856.2312115887</v>
      </c>
      <c r="BT1710">
        <f>86400*((FlowsCalibration2!$BT$1710)^(1+1))*BT$1836</f>
        <v>15059916.311219972</v>
      </c>
      <c r="BU1710">
        <f>86400*((FlowsCalibration2!$BU$1710)^(1+1))*BU$1836</f>
        <v>68470502.682193846</v>
      </c>
      <c r="BV1710">
        <f>86400*((FlowsCalibration2!$BV$1710)^(1+1))*BV$1836</f>
        <v>34399040.98116114</v>
      </c>
      <c r="BW1710">
        <f>86400*((FlowsCalibration2!$BW$1710)^(1+1))*BW$1836</f>
        <v>9294119.9475742541</v>
      </c>
      <c r="BX1710">
        <f>86400*((FlowsCalibration2!$BX$1710)^(1+1))*BX$1836</f>
        <v>5962397.2495829659</v>
      </c>
      <c r="BY1710">
        <f>86400*((FlowsCalibration2!$BY$1710)^(1+1))*BY$1836</f>
        <v>501355.45465259225</v>
      </c>
      <c r="BZ1710">
        <f>86400*((FlowsCalibration2!$BZ$1710)^(1+1))*BZ$1836</f>
        <v>1969485.706389138</v>
      </c>
      <c r="CA1710">
        <f>86400*((FlowsCalibration2!$CA$1710)^(1+1))*CA$1836</f>
        <v>1969485.706389138</v>
      </c>
      <c r="CB1710">
        <f>86400*((FlowsCalibration2!$CB$1710)^(1+1))*CB$1836</f>
        <v>1969485.706389138</v>
      </c>
      <c r="CC1710">
        <f>86400*((FlowsCalibration2!$CC$1710)^(1+1))*CC$1836</f>
        <v>1969485.706389138</v>
      </c>
      <c r="CD1710">
        <f>86400*((FlowsCalibration2!$CD$1710)^(1+1))*CD$1836</f>
        <v>11480142.506449686</v>
      </c>
      <c r="CE1710">
        <f>86400*((FlowsCalibration2!$CE$1710)^(1+1))*CE$1836</f>
        <v>11480142.506449686</v>
      </c>
      <c r="CF1710">
        <f>86400*((FlowsCalibration2!$CF$1710)^(1+1))*CF$1836</f>
        <v>1677177.5712714745</v>
      </c>
      <c r="CG1710">
        <f>86400*((FlowsCalibration2!$CG$1710)^(1+1))*CG$1836</f>
        <v>2522192.3246132354</v>
      </c>
      <c r="CH1710">
        <f>86400*((FlowsCalibration2!$CH$1710)^(1+1))*CH$1836</f>
        <v>2715613.9525644574</v>
      </c>
      <c r="CI1710">
        <f>86400*((FlowsCalibration2!$CI$1710)^(1+1))*CI$1836</f>
        <v>615929.00462211063</v>
      </c>
      <c r="CJ1710">
        <f>86400*((FlowsCalibration2!$CJ$1710)^(1+1))*CJ$1836</f>
        <v>3331542.9571865704</v>
      </c>
      <c r="CK1710">
        <f>86400*((FlowsCalibration2!$CK$1710)^(1+1))*CK$1836</f>
        <v>40662976.301337391</v>
      </c>
      <c r="CL1710">
        <f>86400*((FlowsCalibration2!$CL$1710)^(1+1))*CL$1836</f>
        <v>4985874.6500755111</v>
      </c>
      <c r="CM1710">
        <f>86400*((FlowsCalibration2!$CM$1710)^(1+1))*CM$1836</f>
        <v>1277876.955145014</v>
      </c>
      <c r="CN1710">
        <f>86400*((FlowsCalibration2!$CN$1710)^(1+1))*CN$1836</f>
        <v>78723271.905998901</v>
      </c>
      <c r="CO1710">
        <f>86400*((FlowsCalibration2!$CO$1710)^(1+1))*CO$1836</f>
        <v>78723271.905998901</v>
      </c>
      <c r="CP1710">
        <f>86400*((FlowsCalibration2!$CP$1710)^(1+1))*CP$1836</f>
        <v>40891993.476598568</v>
      </c>
      <c r="CQ1710">
        <f>86400*((FlowsCalibration2!$CQ$1710)^(1+1))*CQ$1836</f>
        <v>73910756.968627587</v>
      </c>
      <c r="CR1710">
        <f>86400*((FlowsCalibration2!$CR$1710)^(1+1))*CR$1836</f>
        <v>6193813.5473160893</v>
      </c>
      <c r="CS1710">
        <f>86400*((FlowsCalibration2!$CS$1710)^(1+1))*CS$1836</f>
        <v>5962397.2495829659</v>
      </c>
      <c r="CT1710">
        <f>86400*((FlowsCalibration2!$CT$1710)^(1+1))*CT$1836</f>
        <v>909523.76957016753</v>
      </c>
      <c r="CU1710">
        <f>86400*((FlowsCalibration2!$CU$1710)^(1+1))*CU$1836</f>
        <v>13345650.001188044</v>
      </c>
      <c r="CV1710">
        <f>86400*((FlowsCalibration2!$CV$1710)^(1+1))*CV$1836</f>
        <v>13588642.894287227</v>
      </c>
      <c r="CW1710">
        <f>86400*((FlowsCalibration2!$CW$1710)^(1+1))*CW$1836</f>
        <v>14964515.896108212</v>
      </c>
      <c r="CX1710">
        <f>86400*((FlowsCalibration2!$CX$1710)^(1+1))*CX$1836</f>
        <v>15059916.311219972</v>
      </c>
      <c r="CY1710">
        <f>86400*((FlowsCalibration2!$CY$1710)^(1+1))*CY$1836</f>
        <v>3456979.7450370155</v>
      </c>
      <c r="CZ1710">
        <f>86400*((FlowsCalibration2!$CZ$1710)^(1+1))*CZ$1836</f>
        <v>5773236.2090661228</v>
      </c>
      <c r="DA1710">
        <f>86400*((FlowsCalibration2!$DA$1710)^(1+1))*DA$1836</f>
        <v>6132112.3861391665</v>
      </c>
      <c r="DB1710">
        <f>86400*((FlowsCalibration2!$DB$1710)^(1+1))*DB$1836</f>
        <v>615929.00462211063</v>
      </c>
      <c r="DC1710">
        <f>86400*((FlowsCalibration2!$DC$1710)^(1+1))*DC$1836</f>
        <v>3534757.0579892593</v>
      </c>
      <c r="DD1710">
        <f>86400*((FlowsCalibration2!$DD$1710)^(1+1))*DD$1836</f>
        <v>7974561.1233649682</v>
      </c>
      <c r="DE1710">
        <f>86400*((FlowsCalibration2!$DE$1710)^(1+1))*DE$1836</f>
        <v>8596812.4578652103</v>
      </c>
      <c r="DF1710">
        <f>86400*((FlowsCalibration2!$DF$1710)^(1+1))*DF$1836</f>
        <v>1969485.706389138</v>
      </c>
      <c r="DG1710">
        <f>86400*((FlowsCalibration2!$DG$1710)^(1+1))*DG$1836</f>
        <v>252060.39236500833</v>
      </c>
      <c r="DH1710">
        <f>86400*((FlowsCalibration2!$DH$1710)^(1+1))*DH$1836</f>
        <v>501355.45465259225</v>
      </c>
      <c r="DI1710">
        <f>86400*((FlowsCalibration2!$DI$1710)^(1+1))*DI$1836</f>
        <v>11480142.506449686</v>
      </c>
      <c r="DJ1710">
        <f>86400*((FlowsCalibration2!$DJ$1710)^(1+1))*DJ$1836</f>
        <v>1677177.5712714745</v>
      </c>
      <c r="DK1710">
        <f>86400*((FlowsCalibration2!$DK$1710)^(1+1))*DK$1836</f>
        <v>737464.26984289999</v>
      </c>
      <c r="DL1710">
        <f>86400*((FlowsCalibration2!$DL$1710)^(1+1))*DL$1836</f>
        <v>2220415.3343885457</v>
      </c>
      <c r="DM1710">
        <f>86400*((FlowsCalibration2!$DM$1710)^(1+1))*DM$1836</f>
        <v>2605698.8787275576</v>
      </c>
      <c r="DN1710">
        <f>86400*((FlowsCalibration2!$DN$1710)^(1+1))*DN$1836</f>
        <v>10076760.399198234</v>
      </c>
      <c r="DO1710">
        <f>86400*((FlowsCalibration2!$DO$1710)^(1+1))*DO$1836</f>
        <v>2172489.5131670763</v>
      </c>
      <c r="DP1710">
        <f>86400*((FlowsCalibration2!$DP$1710)^(1+1))*DP$1836</f>
        <v>9294119.9475742541</v>
      </c>
      <c r="DQ1710">
        <f>86400*((FlowsCalibration2!$DQ$1710)^(1+1))*DQ$1836</f>
        <v>34399040.98116114</v>
      </c>
      <c r="DR1710">
        <f>86400*((FlowsCalibration2!$DR$1710)^(1+1))*DR$1836</f>
        <v>59830272.879107982</v>
      </c>
      <c r="DS1710">
        <f>86400*((FlowsCalibration2!$DS$1710)^(1+1))*DS$1836</f>
        <v>7036856.2312115887</v>
      </c>
      <c r="DT1710">
        <f>86400*((FlowsCalibration2!$DT$1710)^(1+1))*DT$1836</f>
        <v>11093458.281964691</v>
      </c>
      <c r="DU1710">
        <f>86400*((FlowsCalibration2!$DU$1710)^(1+1))*DU$1836</f>
        <v>47390.089399286335</v>
      </c>
      <c r="DV1710">
        <f>86400*((FlowsCalibration2!$DV$1710)^(1+1))*DV$1836</f>
        <v>845014.75334175827</v>
      </c>
      <c r="DW1710">
        <f>86400*((FlowsCalibration2!$DW$1710)^(1+1))*DW$1836</f>
        <v>193421.62795123132</v>
      </c>
      <c r="DX1710">
        <f>86400*((FlowsCalibration2!$DX$1710)^(1+1))*DX$1836</f>
        <v>5556991.8660034398</v>
      </c>
      <c r="DY1710">
        <f>86400*((FlowsCalibration2!$DY$1710)^(1+1))*DY$1836</f>
        <v>4985874.6500755111</v>
      </c>
      <c r="DZ1710">
        <f>86400*((FlowsCalibration2!$DZ$1710)^(1+1))*DZ$1836</f>
        <v>1277876.955145014</v>
      </c>
      <c r="EA1710">
        <f>86400*((FlowsCalibration2!$EA$1710)^(1+1))*EA$1836</f>
        <v>1763736.2736458585</v>
      </c>
      <c r="EB1710">
        <f>86400*((FlowsCalibration2!$EB$1710)^(1+1))*EB$1836</f>
        <v>2709889.5348746143</v>
      </c>
      <c r="EC1710">
        <f>86400*((FlowsCalibration2!$EC$1710)^(1+1))*EC$1836</f>
        <v>9679341.037001336</v>
      </c>
      <c r="ED1710">
        <f>86400*((FlowsCalibration2!$ED$1710)^(1+1))*ED$1836</f>
        <v>7995110.389095488</v>
      </c>
      <c r="EE1710">
        <f>86400*((FlowsCalibration2!$EE$1710)^(1+1))*EE$1836</f>
        <v>6290081.4738539057</v>
      </c>
      <c r="EF1710">
        <f>86400*((FlowsCalibration2!$EF$1710)^(1+1))*EF$1836</f>
        <v>73910756.968627587</v>
      </c>
      <c r="EG1710">
        <f>86400*((FlowsCalibration2!$EG$1710)^(1+1))*EG$1836</f>
        <v>40891993.476598568</v>
      </c>
    </row>
    <row r="1711" spans="2:137" x14ac:dyDescent="0.2">
      <c r="B1711">
        <f>86400*((FlowsCalibration2!$B$1711)^(1+1))*B$1836</f>
        <v>123343302.37115316</v>
      </c>
      <c r="C1711">
        <f>86400*((FlowsCalibration2!$C$1711)^(1+1))*C$1836</f>
        <v>71091539.872422859</v>
      </c>
      <c r="D1711">
        <f>86400*((FlowsCalibration2!$D$1711)^(1+1))*D$1836</f>
        <v>71091539.872422859</v>
      </c>
      <c r="E1711">
        <f>86400*((FlowsCalibration2!$E$1711)^(1+1))*E$1836</f>
        <v>32262175.50389009</v>
      </c>
      <c r="F1711">
        <f>86400*((FlowsCalibration2!$F$1711)^(1+1))*F$1836</f>
        <v>28926879.059877455</v>
      </c>
      <c r="G1711">
        <f>86400*((FlowsCalibration2!$G$1711)^(1+1))*G$1836</f>
        <v>9564469.5205201115</v>
      </c>
      <c r="H1711">
        <f>86400*((FlowsCalibration2!$H$1711)^(1+1))*H$1836</f>
        <v>8577046.2479022089</v>
      </c>
      <c r="I1711">
        <f>86400*((FlowsCalibration2!$I$1711)^(1+1))*I$1836</f>
        <v>8577046.2479022089</v>
      </c>
      <c r="J1711">
        <f>86400*((FlowsCalibration2!$J$1711)^(1+1))*J$1836</f>
        <v>8376709.2708619302</v>
      </c>
      <c r="K1711">
        <f>86400*((FlowsCalibration2!$K$1711)^(1+1))*K$1836</f>
        <v>443815.59859768295</v>
      </c>
      <c r="L1711">
        <f>86400*((FlowsCalibration2!$L$1711)^(1+1))*L$1836</f>
        <v>443815.59859768295</v>
      </c>
      <c r="M1711">
        <f>86400*((FlowsCalibration2!$M$1711)^(1+1))*M$1836</f>
        <v>443815.59859768295</v>
      </c>
      <c r="N1711">
        <f>86400*((FlowsCalibration2!$N$1711)^(1+1))*N$1836</f>
        <v>443815.59859768295</v>
      </c>
      <c r="O1711">
        <f>86400*((FlowsCalibration2!$O$1711)^(1+1))*O$1836</f>
        <v>25229912.695989482</v>
      </c>
      <c r="P1711">
        <f>86400*((FlowsCalibration2!$P$1711)^(1+1))*P$1836</f>
        <v>25229912.695989482</v>
      </c>
      <c r="Q1711">
        <f>86400*((FlowsCalibration2!$Q$1711)^(1+1))*Q$1836</f>
        <v>5796390.9072140055</v>
      </c>
      <c r="R1711">
        <f>86400*((FlowsCalibration2!$R$1711)^(1+1))*R$1836</f>
        <v>5461769.833648961</v>
      </c>
      <c r="S1711">
        <f>86400*((FlowsCalibration2!$S$1711)^(1+1))*S$1836</f>
        <v>5855471.591052996</v>
      </c>
      <c r="T1711">
        <f>86400*((FlowsCalibration2!$T$1711)^(1+1))*T$1836</f>
        <v>5855471.591052996</v>
      </c>
      <c r="U1711">
        <f>86400*((FlowsCalibration2!$U$1711)^(1+1))*U$1836</f>
        <v>5855471.591052996</v>
      </c>
      <c r="V1711">
        <f>86400*((FlowsCalibration2!$V$1711)^(1+1))*V$1836</f>
        <v>3145455.1251040017</v>
      </c>
      <c r="W1711">
        <f>86400*((FlowsCalibration2!$W$1711)^(1+1))*W$1836</f>
        <v>3145455.1251040017</v>
      </c>
      <c r="X1711">
        <f>86400*((FlowsCalibration2!$X$1711)^(1+1))*X$1836</f>
        <v>3145455.1251040017</v>
      </c>
      <c r="Y1711">
        <f>86400*((FlowsCalibration2!$Y$1711)^(1+1))*Y$1836</f>
        <v>2042357.5229634959</v>
      </c>
      <c r="Z1711">
        <f>86400*((FlowsCalibration2!$Z$1711)^(1+1))*Z$1836</f>
        <v>2042357.5229634959</v>
      </c>
      <c r="AA1711">
        <f>86400*((FlowsCalibration2!$AA$1711)^(1+1))*AA$1836</f>
        <v>2945264.7818954568</v>
      </c>
      <c r="AB1711">
        <f>86400*((FlowsCalibration2!$AB$1711)^(1+1))*AB$1836</f>
        <v>3433202.0640626624</v>
      </c>
      <c r="AC1711">
        <f>86400*((FlowsCalibration2!$AC$1711)^(1+1))*AC$1836</f>
        <v>39536526.46198874</v>
      </c>
      <c r="AD1711">
        <f>86400*((FlowsCalibration2!$AD$1711)^(1+1))*AD$1836</f>
        <v>39536526.46198874</v>
      </c>
      <c r="AE1711">
        <f>86400*((FlowsCalibration2!$AE$1711)^(1+1))*AE$1836</f>
        <v>36189654.501843244</v>
      </c>
      <c r="AF1711">
        <f>86400*((FlowsCalibration2!$AF$1711)^(1+1))*AF$1836</f>
        <v>25094026.849564608</v>
      </c>
      <c r="AG1711">
        <f>86400*((FlowsCalibration2!$AG$1711)^(1+1))*AG$1836</f>
        <v>2193626.4949321942</v>
      </c>
      <c r="AH1711">
        <f>86400*((FlowsCalibration2!$AH$1711)^(1+1))*AH$1836</f>
        <v>17992884.635283228</v>
      </c>
      <c r="AI1711">
        <f>86400*((FlowsCalibration2!$AI$1711)^(1+1))*AI$1836</f>
        <v>25094026.849564608</v>
      </c>
      <c r="AJ1711">
        <f>86400*((FlowsCalibration2!$AJ$1711)^(1+1))*AJ$1836</f>
        <v>17992884.635283228</v>
      </c>
      <c r="AK1711">
        <f>86400*((FlowsCalibration2!$AK$1711)^(1+1))*AK$1836</f>
        <v>17992884.635283228</v>
      </c>
      <c r="AL1711">
        <f>86400*((FlowsCalibration2!$AL$1711)^(1+1))*AL$1836</f>
        <v>6266609.3857218698</v>
      </c>
      <c r="AM1711">
        <f>86400*((FlowsCalibration2!$AM$1711)^(1+1))*AM$1836</f>
        <v>1636200.0182227916</v>
      </c>
      <c r="AN1711">
        <f>86400*((FlowsCalibration2!$AN$1711)^(1+1))*AN$1836</f>
        <v>1636200.0182227916</v>
      </c>
      <c r="AO1711">
        <f>86400*((FlowsCalibration2!$AO$1711)^(1+1))*AO$1836</f>
        <v>4463058.2194349812</v>
      </c>
      <c r="AP1711">
        <f>86400*((FlowsCalibration2!$AP$1711)^(1+1))*AP$1836</f>
        <v>4463058.2194349812</v>
      </c>
      <c r="AQ1711">
        <f>86400*((FlowsCalibration2!$AQ$1711)^(1+1))*AQ$1836</f>
        <v>4114439.512185412</v>
      </c>
      <c r="AR1711">
        <f>86400*((FlowsCalibration2!$AR$1711)^(1+1))*AR$1836</f>
        <v>2515764.8283715826</v>
      </c>
      <c r="AS1711">
        <f>86400*((FlowsCalibration2!$AS$1711)^(1+1))*AS$1836</f>
        <v>7263574.4469057852</v>
      </c>
      <c r="AT1711">
        <f>86400*((FlowsCalibration2!$AT$1711)^(1+1))*AT$1836</f>
        <v>203427.00845725049</v>
      </c>
      <c r="AU1711">
        <f>86400*((FlowsCalibration2!$AU$1711)^(1+1))*AU$1836</f>
        <v>40096.389681556408</v>
      </c>
      <c r="AV1711">
        <f>86400*((FlowsCalibration2!$AV$1711)^(1+1))*AV$1836</f>
        <v>584384.3019350192</v>
      </c>
      <c r="AW1711">
        <f>86400*((FlowsCalibration2!$AW$1711)^(1+1))*AW$1836</f>
        <v>1968944.0131913743</v>
      </c>
      <c r="AX1711">
        <f>86400*((FlowsCalibration2!$AX$1711)^(1+1))*AX$1836</f>
        <v>203427.00845725049</v>
      </c>
      <c r="AY1711">
        <f>86400*((FlowsCalibration2!$AY$1711)^(1+1))*AY$1836</f>
        <v>2142483.6953712851</v>
      </c>
      <c r="AZ1711">
        <f>86400*((FlowsCalibration2!$AZ$1711)^(1+1))*AZ$1836</f>
        <v>2328649.6152637703</v>
      </c>
      <c r="BA1711">
        <f>86400*((FlowsCalibration2!$BA$1711)^(1+1))*BA$1836</f>
        <v>1968944.0131913743</v>
      </c>
      <c r="BB1711">
        <f>86400*((FlowsCalibration2!$BB$1711)^(1+1))*BB$1836</f>
        <v>499404.25833670766</v>
      </c>
      <c r="BC1711">
        <f>86400*((FlowsCalibration2!$BC$1711)^(1+1))*BC$1836</f>
        <v>499404.25833670766</v>
      </c>
      <c r="BD1711">
        <f>86400*((FlowsCalibration2!$BD$1711)^(1+1))*BD$1836</f>
        <v>991213.01464548043</v>
      </c>
      <c r="BE1711">
        <f>86400*((FlowsCalibration2!$BE$1711)^(1+1))*BE$1836</f>
        <v>1766994.5603832286</v>
      </c>
      <c r="BF1711">
        <f>86400*((FlowsCalibration2!$BF$1711)^(1+1))*BF$1836</f>
        <v>2193626.4949321942</v>
      </c>
      <c r="BG1711">
        <f>86400*((FlowsCalibration2!$BG$1711)^(1+1))*BG$1836</f>
        <v>585577.93287425977</v>
      </c>
      <c r="BH1711">
        <f>86400*((FlowsCalibration2!$BH$1711)^(1+1))*BH$1836</f>
        <v>364014.43468877138</v>
      </c>
      <c r="BI1711">
        <f>86400*((FlowsCalibration2!$BI$1711)^(1+1))*BI$1836</f>
        <v>114312.30552041747</v>
      </c>
      <c r="BJ1711">
        <f>86400*((FlowsCalibration2!$BJ$1711)^(1+1))*BJ$1836</f>
        <v>114312.30552041747</v>
      </c>
      <c r="BK1711">
        <f>86400*((FlowsCalibration2!$BK$1711)^(1+1))*BK$1836</f>
        <v>584384.3019350192</v>
      </c>
      <c r="BL1711">
        <f>86400*((FlowsCalibration2!$BL$1711)^(1+1))*BL$1836</f>
        <v>1821562.0861556823</v>
      </c>
      <c r="BM1711">
        <f>86400*((FlowsCalibration2!$BM$1711)^(1+1))*BM$1836</f>
        <v>7263574.4469057852</v>
      </c>
      <c r="BN1711">
        <f>86400*((FlowsCalibration2!$BN$1711)^(1+1))*BN$1836</f>
        <v>7263574.4469057852</v>
      </c>
      <c r="BO1711">
        <f>86400*((FlowsCalibration2!$BO$1711)^(1+1))*BO$1836</f>
        <v>1009845.7253633299</v>
      </c>
      <c r="BP1711">
        <f>86400*((FlowsCalibration2!$BP$1711)^(1+1))*BP$1836</f>
        <v>572295.05836152297</v>
      </c>
      <c r="BQ1711">
        <f>86400*((FlowsCalibration2!$BQ$1711)^(1+1))*BQ$1836</f>
        <v>572295.05836152297</v>
      </c>
      <c r="BR1711">
        <f>86400*((FlowsCalibration2!$BR$1711)^(1+1))*BR$1836</f>
        <v>1382520.7769346314</v>
      </c>
      <c r="BS1711">
        <f>86400*((FlowsCalibration2!$BS$1711)^(1+1))*BS$1836</f>
        <v>3335838.8012704886</v>
      </c>
      <c r="BT1711">
        <f>86400*((FlowsCalibration2!$BT$1711)^(1+1))*BT$1836</f>
        <v>9627038.8412586246</v>
      </c>
      <c r="BU1711">
        <f>86400*((FlowsCalibration2!$BU$1711)^(1+1))*BU$1836</f>
        <v>32262175.50389009</v>
      </c>
      <c r="BV1711">
        <f>86400*((FlowsCalibration2!$BV$1711)^(1+1))*BV$1836</f>
        <v>25229912.695989482</v>
      </c>
      <c r="BW1711">
        <f>86400*((FlowsCalibration2!$BW$1711)^(1+1))*BW$1836</f>
        <v>7742891.8787733307</v>
      </c>
      <c r="BX1711">
        <f>86400*((FlowsCalibration2!$BX$1711)^(1+1))*BX$1836</f>
        <v>5287639.0335846832</v>
      </c>
      <c r="BY1711">
        <f>86400*((FlowsCalibration2!$BY$1711)^(1+1))*BY$1836</f>
        <v>443815.59859768295</v>
      </c>
      <c r="BZ1711">
        <f>86400*((FlowsCalibration2!$BZ$1711)^(1+1))*BZ$1836</f>
        <v>859834.21283376124</v>
      </c>
      <c r="CA1711">
        <f>86400*((FlowsCalibration2!$CA$1711)^(1+1))*CA$1836</f>
        <v>859834.21283376124</v>
      </c>
      <c r="CB1711">
        <f>86400*((FlowsCalibration2!$CB$1711)^(1+1))*CB$1836</f>
        <v>859834.21283376124</v>
      </c>
      <c r="CC1711">
        <f>86400*((FlowsCalibration2!$CC$1711)^(1+1))*CC$1836</f>
        <v>859834.21283376124</v>
      </c>
      <c r="CD1711">
        <f>86400*((FlowsCalibration2!$CD$1711)^(1+1))*CD$1836</f>
        <v>7730763.2437817324</v>
      </c>
      <c r="CE1711">
        <f>86400*((FlowsCalibration2!$CE$1711)^(1+1))*CE$1836</f>
        <v>7730763.2437817324</v>
      </c>
      <c r="CF1711">
        <f>86400*((FlowsCalibration2!$CF$1711)^(1+1))*CF$1836</f>
        <v>991213.01464548043</v>
      </c>
      <c r="CG1711">
        <f>86400*((FlowsCalibration2!$CG$1711)^(1+1))*CG$1836</f>
        <v>1490617.2729821899</v>
      </c>
      <c r="CH1711">
        <f>86400*((FlowsCalibration2!$CH$1711)^(1+1))*CH$1836</f>
        <v>1604929.5785026019</v>
      </c>
      <c r="CI1711">
        <f>86400*((FlowsCalibration2!$CI$1711)^(1+1))*CI$1836</f>
        <v>364014.43468877138</v>
      </c>
      <c r="CJ1711">
        <f>86400*((FlowsCalibration2!$CJ$1711)^(1+1))*CJ$1836</f>
        <v>1968944.0131913743</v>
      </c>
      <c r="CK1711">
        <f>86400*((FlowsCalibration2!$CK$1711)^(1+1))*CK$1836</f>
        <v>28876850.927490119</v>
      </c>
      <c r="CL1711">
        <f>86400*((FlowsCalibration2!$CL$1711)^(1+1))*CL$1836</f>
        <v>2257729.7195397611</v>
      </c>
      <c r="CM1711">
        <f>86400*((FlowsCalibration2!$CM$1711)^(1+1))*CM$1836</f>
        <v>424267.79059297033</v>
      </c>
      <c r="CN1711">
        <f>86400*((FlowsCalibration2!$CN$1711)^(1+1))*CN$1836</f>
        <v>39536526.46198874</v>
      </c>
      <c r="CO1711">
        <f>86400*((FlowsCalibration2!$CO$1711)^(1+1))*CO$1836</f>
        <v>39536526.46198874</v>
      </c>
      <c r="CP1711">
        <f>86400*((FlowsCalibration2!$CP$1711)^(1+1))*CP$1836</f>
        <v>29137717.28411163</v>
      </c>
      <c r="CQ1711">
        <f>86400*((FlowsCalibration2!$CQ$1711)^(1+1))*CQ$1836</f>
        <v>35665270.703409828</v>
      </c>
      <c r="CR1711">
        <f>86400*((FlowsCalibration2!$CR$1711)^(1+1))*CR$1836</f>
        <v>5855471.591052996</v>
      </c>
      <c r="CS1711">
        <f>86400*((FlowsCalibration2!$CS$1711)^(1+1))*CS$1836</f>
        <v>5287639.0335846832</v>
      </c>
      <c r="CT1711">
        <f>86400*((FlowsCalibration2!$CT$1711)^(1+1))*CT$1836</f>
        <v>572295.05836152297</v>
      </c>
      <c r="CU1711">
        <f>86400*((FlowsCalibration2!$CU$1711)^(1+1))*CU$1836</f>
        <v>8376709.2708619302</v>
      </c>
      <c r="CV1711">
        <f>86400*((FlowsCalibration2!$CV$1711)^(1+1))*CV$1836</f>
        <v>8577046.2479022089</v>
      </c>
      <c r="CW1711">
        <f>86400*((FlowsCalibration2!$CW$1711)^(1+1))*CW$1836</f>
        <v>9564469.5205201115</v>
      </c>
      <c r="CX1711">
        <f>86400*((FlowsCalibration2!$CX$1711)^(1+1))*CX$1836</f>
        <v>9627038.8412586246</v>
      </c>
      <c r="CY1711">
        <f>86400*((FlowsCalibration2!$CY$1711)^(1+1))*CY$1836</f>
        <v>3145455.1251040017</v>
      </c>
      <c r="CZ1711">
        <f>86400*((FlowsCalibration2!$CZ$1711)^(1+1))*CZ$1836</f>
        <v>5461769.833648961</v>
      </c>
      <c r="DA1711">
        <f>86400*((FlowsCalibration2!$DA$1711)^(1+1))*DA$1836</f>
        <v>5796390.9072140055</v>
      </c>
      <c r="DB1711">
        <f>86400*((FlowsCalibration2!$DB$1711)^(1+1))*DB$1836</f>
        <v>364014.43468877138</v>
      </c>
      <c r="DC1711">
        <f>86400*((FlowsCalibration2!$DC$1711)^(1+1))*DC$1836</f>
        <v>2945264.7818954568</v>
      </c>
      <c r="DD1711">
        <f>86400*((FlowsCalibration2!$DD$1711)^(1+1))*DD$1836</f>
        <v>4114439.512185412</v>
      </c>
      <c r="DE1711">
        <f>86400*((FlowsCalibration2!$DE$1711)^(1+1))*DE$1836</f>
        <v>4463058.2194349812</v>
      </c>
      <c r="DF1711">
        <f>86400*((FlowsCalibration2!$DF$1711)^(1+1))*DF$1836</f>
        <v>859834.21283376124</v>
      </c>
      <c r="DG1711">
        <f>86400*((FlowsCalibration2!$DG$1711)^(1+1))*DG$1836</f>
        <v>203427.00845725049</v>
      </c>
      <c r="DH1711">
        <f>86400*((FlowsCalibration2!$DH$1711)^(1+1))*DH$1836</f>
        <v>443815.59859768295</v>
      </c>
      <c r="DI1711">
        <f>86400*((FlowsCalibration2!$DI$1711)^(1+1))*DI$1836</f>
        <v>7730763.2437817324</v>
      </c>
      <c r="DJ1711">
        <f>86400*((FlowsCalibration2!$DJ$1711)^(1+1))*DJ$1836</f>
        <v>991213.01464548043</v>
      </c>
      <c r="DK1711">
        <f>86400*((FlowsCalibration2!$DK$1711)^(1+1))*DK$1836</f>
        <v>584384.3019350192</v>
      </c>
      <c r="DL1711">
        <f>86400*((FlowsCalibration2!$DL$1711)^(1+1))*DL$1836</f>
        <v>1821562.0861556823</v>
      </c>
      <c r="DM1711">
        <f>86400*((FlowsCalibration2!$DM$1711)^(1+1))*DM$1836</f>
        <v>2142483.6953712851</v>
      </c>
      <c r="DN1711">
        <f>86400*((FlowsCalibration2!$DN$1711)^(1+1))*DN$1836</f>
        <v>7263574.4469057852</v>
      </c>
      <c r="DO1711">
        <f>86400*((FlowsCalibration2!$DO$1711)^(1+1))*DO$1836</f>
        <v>2042357.5229634959</v>
      </c>
      <c r="DP1711">
        <f>86400*((FlowsCalibration2!$DP$1711)^(1+1))*DP$1836</f>
        <v>7742891.8787733307</v>
      </c>
      <c r="DQ1711">
        <f>86400*((FlowsCalibration2!$DQ$1711)^(1+1))*DQ$1836</f>
        <v>25229912.695989482</v>
      </c>
      <c r="DR1711">
        <f>86400*((FlowsCalibration2!$DR$1711)^(1+1))*DR$1836</f>
        <v>28926879.059877455</v>
      </c>
      <c r="DS1711">
        <f>86400*((FlowsCalibration2!$DS$1711)^(1+1))*DS$1836</f>
        <v>3335838.8012704886</v>
      </c>
      <c r="DT1711">
        <f>86400*((FlowsCalibration2!$DT$1711)^(1+1))*DT$1836</f>
        <v>5219067.0164795937</v>
      </c>
      <c r="DU1711">
        <f>86400*((FlowsCalibration2!$DU$1711)^(1+1))*DU$1836</f>
        <v>40096.389681556408</v>
      </c>
      <c r="DV1711">
        <f>86400*((FlowsCalibration2!$DV$1711)^(1+1))*DV$1836</f>
        <v>499404.25833670766</v>
      </c>
      <c r="DW1711">
        <f>86400*((FlowsCalibration2!$DW$1711)^(1+1))*DW$1836</f>
        <v>114312.30552041747</v>
      </c>
      <c r="DX1711">
        <f>86400*((FlowsCalibration2!$DX$1711)^(1+1))*DX$1836</f>
        <v>2515764.8283715826</v>
      </c>
      <c r="DY1711">
        <f>86400*((FlowsCalibration2!$DY$1711)^(1+1))*DY$1836</f>
        <v>2257729.7195397611</v>
      </c>
      <c r="DZ1711">
        <f>86400*((FlowsCalibration2!$DZ$1711)^(1+1))*DZ$1836</f>
        <v>424267.79059297033</v>
      </c>
      <c r="EA1711">
        <f>86400*((FlowsCalibration2!$EA$1711)^(1+1))*EA$1836</f>
        <v>585577.93287425977</v>
      </c>
      <c r="EB1711">
        <f>86400*((FlowsCalibration2!$EB$1711)^(1+1))*EB$1836</f>
        <v>1636200.0182227916</v>
      </c>
      <c r="EC1711">
        <f>86400*((FlowsCalibration2!$EC$1711)^(1+1))*EC$1836</f>
        <v>2193626.4949321942</v>
      </c>
      <c r="ED1711">
        <f>86400*((FlowsCalibration2!$ED$1711)^(1+1))*ED$1836</f>
        <v>1766994.5603832286</v>
      </c>
      <c r="EE1711">
        <f>86400*((FlowsCalibration2!$EE$1711)^(1+1))*EE$1836</f>
        <v>1382520.7769346314</v>
      </c>
      <c r="EF1711">
        <f>86400*((FlowsCalibration2!$EF$1711)^(1+1))*EF$1836</f>
        <v>35665270.703409828</v>
      </c>
      <c r="EG1711">
        <f>86400*((FlowsCalibration2!$EG$1711)^(1+1))*EG$1836</f>
        <v>29137717.28411163</v>
      </c>
    </row>
    <row r="1712" spans="2:137" x14ac:dyDescent="0.2">
      <c r="B1712">
        <f>86400*((FlowsCalibration2!$B$1712)^(1+1))*B$1836</f>
        <v>124081831.77437866</v>
      </c>
      <c r="C1712">
        <f>86400*((FlowsCalibration2!$C$1712)^(1+1))*C$1836</f>
        <v>77994008.374944314</v>
      </c>
      <c r="D1712">
        <f>86400*((FlowsCalibration2!$D$1712)^(1+1))*D$1836</f>
        <v>77994008.374944314</v>
      </c>
      <c r="E1712">
        <f>86400*((FlowsCalibration2!$E$1712)^(1+1))*E$1836</f>
        <v>23749992.008966353</v>
      </c>
      <c r="F1712">
        <f>86400*((FlowsCalibration2!$F$1712)^(1+1))*F$1836</f>
        <v>21688752.930769082</v>
      </c>
      <c r="G1712">
        <f>86400*((FlowsCalibration2!$G$1712)^(1+1))*G$1836</f>
        <v>9693328.1035685632</v>
      </c>
      <c r="H1712">
        <f>86400*((FlowsCalibration2!$H$1712)^(1+1))*H$1836</f>
        <v>8690279.4771381132</v>
      </c>
      <c r="I1712">
        <f>86400*((FlowsCalibration2!$I$1712)^(1+1))*I$1836</f>
        <v>8690279.4771381132</v>
      </c>
      <c r="J1712">
        <f>86400*((FlowsCalibration2!$J$1712)^(1+1))*J$1836</f>
        <v>8486280.590193294</v>
      </c>
      <c r="K1712">
        <f>86400*((FlowsCalibration2!$K$1712)^(1+1))*K$1836</f>
        <v>475274.43962833588</v>
      </c>
      <c r="L1712">
        <f>86400*((FlowsCalibration2!$L$1712)^(1+1))*L$1836</f>
        <v>475274.43962833588</v>
      </c>
      <c r="M1712">
        <f>86400*((FlowsCalibration2!$M$1712)^(1+1))*M$1836</f>
        <v>475274.43962833588</v>
      </c>
      <c r="N1712">
        <f>86400*((FlowsCalibration2!$N$1712)^(1+1))*N$1836</f>
        <v>475274.43962833588</v>
      </c>
      <c r="O1712">
        <f>86400*((FlowsCalibration2!$O$1712)^(1+1))*O$1836</f>
        <v>30524270.027202934</v>
      </c>
      <c r="P1712">
        <f>86400*((FlowsCalibration2!$P$1712)^(1+1))*P$1836</f>
        <v>30524270.027202934</v>
      </c>
      <c r="Q1712">
        <f>86400*((FlowsCalibration2!$Q$1712)^(1+1))*Q$1836</f>
        <v>6532684.1507306276</v>
      </c>
      <c r="R1712">
        <f>86400*((FlowsCalibration2!$R$1712)^(1+1))*R$1836</f>
        <v>6053298.0108467974</v>
      </c>
      <c r="S1712">
        <f>86400*((FlowsCalibration2!$S$1712)^(1+1))*S$1836</f>
        <v>6048438.6419430291</v>
      </c>
      <c r="T1712">
        <f>86400*((FlowsCalibration2!$T$1712)^(1+1))*T$1836</f>
        <v>6048438.6419430291</v>
      </c>
      <c r="U1712">
        <f>86400*((FlowsCalibration2!$U$1712)^(1+1))*U$1836</f>
        <v>6048438.6419430291</v>
      </c>
      <c r="V1712">
        <f>86400*((FlowsCalibration2!$V$1712)^(1+1))*V$1836</f>
        <v>3380375.388419996</v>
      </c>
      <c r="W1712">
        <f>86400*((FlowsCalibration2!$W$1712)^(1+1))*W$1836</f>
        <v>3380375.388419996</v>
      </c>
      <c r="X1712">
        <f>86400*((FlowsCalibration2!$X$1712)^(1+1))*X$1836</f>
        <v>3380375.388419996</v>
      </c>
      <c r="Y1712">
        <f>86400*((FlowsCalibration2!$Y$1712)^(1+1))*Y$1836</f>
        <v>2238059.0994237368</v>
      </c>
      <c r="Z1712">
        <f>86400*((FlowsCalibration2!$Z$1712)^(1+1))*Z$1836</f>
        <v>2238059.0994237368</v>
      </c>
      <c r="AA1712">
        <f>86400*((FlowsCalibration2!$AA$1712)^(1+1))*AA$1836</f>
        <v>3374480.3993688775</v>
      </c>
      <c r="AB1712">
        <f>86400*((FlowsCalibration2!$AB$1712)^(1+1))*AB$1836</f>
        <v>3910009.7511779163</v>
      </c>
      <c r="AC1712">
        <f>86400*((FlowsCalibration2!$AC$1712)^(1+1))*AC$1836</f>
        <v>31353867.669362973</v>
      </c>
      <c r="AD1712">
        <f>86400*((FlowsCalibration2!$AD$1712)^(1+1))*AD$1836</f>
        <v>31353867.669362973</v>
      </c>
      <c r="AE1712">
        <f>86400*((FlowsCalibration2!$AE$1712)^(1+1))*AE$1836</f>
        <v>28298338.725824397</v>
      </c>
      <c r="AF1712">
        <f>86400*((FlowsCalibration2!$AF$1712)^(1+1))*AF$1836</f>
        <v>18364112.351346985</v>
      </c>
      <c r="AG1712">
        <f>86400*((FlowsCalibration2!$AG$1712)^(1+1))*AG$1836</f>
        <v>912187.58695016941</v>
      </c>
      <c r="AH1712">
        <f>86400*((FlowsCalibration2!$AH$1712)^(1+1))*AH$1836</f>
        <v>14569581.491879376</v>
      </c>
      <c r="AI1712">
        <f>86400*((FlowsCalibration2!$AI$1712)^(1+1))*AI$1836</f>
        <v>18364112.351346985</v>
      </c>
      <c r="AJ1712">
        <f>86400*((FlowsCalibration2!$AJ$1712)^(1+1))*AJ$1836</f>
        <v>14569581.491879376</v>
      </c>
      <c r="AK1712">
        <f>86400*((FlowsCalibration2!$AK$1712)^(1+1))*AK$1836</f>
        <v>14569581.491879376</v>
      </c>
      <c r="AL1712">
        <f>86400*((FlowsCalibration2!$AL$1712)^(1+1))*AL$1836</f>
        <v>4423709.9040666912</v>
      </c>
      <c r="AM1712">
        <f>86400*((FlowsCalibration2!$AM$1712)^(1+1))*AM$1836</f>
        <v>1170835.6628695698</v>
      </c>
      <c r="AN1712">
        <f>86400*((FlowsCalibration2!$AN$1712)^(1+1))*AN$1836</f>
        <v>1170835.6628695698</v>
      </c>
      <c r="AO1712">
        <f>86400*((FlowsCalibration2!$AO$1712)^(1+1))*AO$1836</f>
        <v>3131804.6887366339</v>
      </c>
      <c r="AP1712">
        <f>86400*((FlowsCalibration2!$AP$1712)^(1+1))*AP$1836</f>
        <v>3131804.6887366339</v>
      </c>
      <c r="AQ1712">
        <f>86400*((FlowsCalibration2!$AQ$1712)^(1+1))*AQ$1836</f>
        <v>2905033.7933666566</v>
      </c>
      <c r="AR1712">
        <f>86400*((FlowsCalibration2!$AR$1712)^(1+1))*AR$1836</f>
        <v>1553416.3577834871</v>
      </c>
      <c r="AS1712">
        <f>86400*((FlowsCalibration2!$AS$1712)^(1+1))*AS$1836</f>
        <v>7030355.3406526074</v>
      </c>
      <c r="AT1712">
        <f>86400*((FlowsCalibration2!$AT$1712)^(1+1))*AT$1836</f>
        <v>526779.89526949567</v>
      </c>
      <c r="AU1712">
        <f>86400*((FlowsCalibration2!$AU$1712)^(1+1))*AU$1836</f>
        <v>42289.42616922615</v>
      </c>
      <c r="AV1712">
        <f>86400*((FlowsCalibration2!$AV$1712)^(1+1))*AV$1836</f>
        <v>513127.72281197482</v>
      </c>
      <c r="AW1712">
        <f>86400*((FlowsCalibration2!$AW$1712)^(1+1))*AW$1836</f>
        <v>1555203.174604746</v>
      </c>
      <c r="AX1712">
        <f>86400*((FlowsCalibration2!$AX$1712)^(1+1))*AX$1836</f>
        <v>526779.89526949567</v>
      </c>
      <c r="AY1712">
        <f>86400*((FlowsCalibration2!$AY$1712)^(1+1))*AY$1836</f>
        <v>2120529.7835658286</v>
      </c>
      <c r="AZ1712">
        <f>86400*((FlowsCalibration2!$AZ$1712)^(1+1))*AZ$1836</f>
        <v>2425191.6244137539</v>
      </c>
      <c r="BA1712">
        <f>86400*((FlowsCalibration2!$BA$1712)^(1+1))*BA$1836</f>
        <v>1555203.174604746</v>
      </c>
      <c r="BB1712">
        <f>86400*((FlowsCalibration2!$BB$1712)^(1+1))*BB$1836</f>
        <v>394462.7591098937</v>
      </c>
      <c r="BC1712">
        <f>86400*((FlowsCalibration2!$BC$1712)^(1+1))*BC$1836</f>
        <v>394462.7591098937</v>
      </c>
      <c r="BD1712">
        <f>86400*((FlowsCalibration2!$BD$1712)^(1+1))*BD$1836</f>
        <v>782926.08462115773</v>
      </c>
      <c r="BE1712">
        <f>86400*((FlowsCalibration2!$BE$1712)^(1+1))*BE$1836</f>
        <v>653493.26540628937</v>
      </c>
      <c r="BF1712">
        <f>86400*((FlowsCalibration2!$BF$1712)^(1+1))*BF$1836</f>
        <v>912187.58695016941</v>
      </c>
      <c r="BG1712">
        <f>86400*((FlowsCalibration2!$BG$1712)^(1+1))*BG$1836</f>
        <v>258340.56348187636</v>
      </c>
      <c r="BH1712">
        <f>86400*((FlowsCalibration2!$BH$1712)^(1+1))*BH$1836</f>
        <v>287522.85521432181</v>
      </c>
      <c r="BI1712">
        <f>86400*((FlowsCalibration2!$BI$1712)^(1+1))*BI$1836</f>
        <v>90291.47565937489</v>
      </c>
      <c r="BJ1712">
        <f>86400*((FlowsCalibration2!$BJ$1712)^(1+1))*BJ$1836</f>
        <v>90291.47565937489</v>
      </c>
      <c r="BK1712">
        <f>86400*((FlowsCalibration2!$BK$1712)^(1+1))*BK$1836</f>
        <v>513127.72281197482</v>
      </c>
      <c r="BL1712">
        <f>86400*((FlowsCalibration2!$BL$1712)^(1+1))*BL$1836</f>
        <v>1777681.1090836502</v>
      </c>
      <c r="BM1712">
        <f>86400*((FlowsCalibration2!$BM$1712)^(1+1))*BM$1836</f>
        <v>7030355.3406526074</v>
      </c>
      <c r="BN1712">
        <f>86400*((FlowsCalibration2!$BN$1712)^(1+1))*BN$1836</f>
        <v>7030355.3406526074</v>
      </c>
      <c r="BO1712">
        <f>86400*((FlowsCalibration2!$BO$1712)^(1+1))*BO$1836</f>
        <v>445515.61640924407</v>
      </c>
      <c r="BP1712">
        <f>86400*((FlowsCalibration2!$BP$1712)^(1+1))*BP$1836</f>
        <v>450999.5192617469</v>
      </c>
      <c r="BQ1712">
        <f>86400*((FlowsCalibration2!$BQ$1712)^(1+1))*BQ$1836</f>
        <v>450999.5192617469</v>
      </c>
      <c r="BR1712">
        <f>86400*((FlowsCalibration2!$BR$1712)^(1+1))*BR$1836</f>
        <v>497730.24487495195</v>
      </c>
      <c r="BS1712">
        <f>86400*((FlowsCalibration2!$BS$1712)^(1+1))*BS$1836</f>
        <v>1760892.1847177024</v>
      </c>
      <c r="BT1712">
        <f>86400*((FlowsCalibration2!$BT$1712)^(1+1))*BT$1836</f>
        <v>9747307.7638698574</v>
      </c>
      <c r="BU1712">
        <f>86400*((FlowsCalibration2!$BU$1712)^(1+1))*BU$1836</f>
        <v>23749992.008966353</v>
      </c>
      <c r="BV1712">
        <f>86400*((FlowsCalibration2!$BV$1712)^(1+1))*BV$1836</f>
        <v>30524270.027202934</v>
      </c>
      <c r="BW1712">
        <f>86400*((FlowsCalibration2!$BW$1712)^(1+1))*BW$1836</f>
        <v>9559221.1941725407</v>
      </c>
      <c r="BX1712">
        <f>86400*((FlowsCalibration2!$BX$1712)^(1+1))*BX$1836</f>
        <v>6312649.2890262203</v>
      </c>
      <c r="BY1712">
        <f>86400*((FlowsCalibration2!$BY$1712)^(1+1))*BY$1836</f>
        <v>475274.43962833588</v>
      </c>
      <c r="BZ1712">
        <f>86400*((FlowsCalibration2!$BZ$1712)^(1+1))*BZ$1836</f>
        <v>518375.74945650698</v>
      </c>
      <c r="CA1712">
        <f>86400*((FlowsCalibration2!$CA$1712)^(1+1))*CA$1836</f>
        <v>518375.74945650698</v>
      </c>
      <c r="CB1712">
        <f>86400*((FlowsCalibration2!$CB$1712)^(1+1))*CB$1836</f>
        <v>518375.74945650698</v>
      </c>
      <c r="CC1712">
        <f>86400*((FlowsCalibration2!$CC$1712)^(1+1))*CC$1836</f>
        <v>518375.74945650698</v>
      </c>
      <c r="CD1712">
        <f>86400*((FlowsCalibration2!$CD$1712)^(1+1))*CD$1836</f>
        <v>8141301.5353552494</v>
      </c>
      <c r="CE1712">
        <f>86400*((FlowsCalibration2!$CE$1712)^(1+1))*CE$1836</f>
        <v>8141301.5353552494</v>
      </c>
      <c r="CF1712">
        <f>86400*((FlowsCalibration2!$CF$1712)^(1+1))*CF$1836</f>
        <v>782926.08462115773</v>
      </c>
      <c r="CG1712">
        <f>86400*((FlowsCalibration2!$CG$1712)^(1+1))*CG$1836</f>
        <v>1177388.8437310529</v>
      </c>
      <c r="CH1712">
        <f>86400*((FlowsCalibration2!$CH$1712)^(1+1))*CH$1836</f>
        <v>1267680.3193904234</v>
      </c>
      <c r="CI1712">
        <f>86400*((FlowsCalibration2!$CI$1712)^(1+1))*CI$1836</f>
        <v>287522.85521432181</v>
      </c>
      <c r="CJ1712">
        <f>86400*((FlowsCalibration2!$CJ$1712)^(1+1))*CJ$1836</f>
        <v>1555203.174604746</v>
      </c>
      <c r="CK1712">
        <f>86400*((FlowsCalibration2!$CK$1712)^(1+1))*CK$1836</f>
        <v>40959652.925310068</v>
      </c>
      <c r="CL1712">
        <f>86400*((FlowsCalibration2!$CL$1712)^(1+1))*CL$1836</f>
        <v>1379335.2937261639</v>
      </c>
      <c r="CM1712">
        <f>86400*((FlowsCalibration2!$CM$1712)^(1+1))*CM$1836</f>
        <v>187175.05209086166</v>
      </c>
      <c r="CN1712">
        <f>86400*((FlowsCalibration2!$CN$1712)^(1+1))*CN$1836</f>
        <v>31353867.669362973</v>
      </c>
      <c r="CO1712">
        <f>86400*((FlowsCalibration2!$CO$1712)^(1+1))*CO$1836</f>
        <v>31353867.669362973</v>
      </c>
      <c r="CP1712">
        <f>86400*((FlowsCalibration2!$CP$1712)^(1+1))*CP$1836</f>
        <v>43908215.372084603</v>
      </c>
      <c r="CQ1712">
        <f>86400*((FlowsCalibration2!$CQ$1712)^(1+1))*CQ$1836</f>
        <v>29485252.785530649</v>
      </c>
      <c r="CR1712">
        <f>86400*((FlowsCalibration2!$CR$1712)^(1+1))*CR$1836</f>
        <v>6048438.6419430291</v>
      </c>
      <c r="CS1712">
        <f>86400*((FlowsCalibration2!$CS$1712)^(1+1))*CS$1836</f>
        <v>6312649.2890262203</v>
      </c>
      <c r="CT1712">
        <f>86400*((FlowsCalibration2!$CT$1712)^(1+1))*CT$1836</f>
        <v>450999.5192617469</v>
      </c>
      <c r="CU1712">
        <f>86400*((FlowsCalibration2!$CU$1712)^(1+1))*CU$1836</f>
        <v>8486280.590193294</v>
      </c>
      <c r="CV1712">
        <f>86400*((FlowsCalibration2!$CV$1712)^(1+1))*CV$1836</f>
        <v>8690279.4771381132</v>
      </c>
      <c r="CW1712">
        <f>86400*((FlowsCalibration2!$CW$1712)^(1+1))*CW$1836</f>
        <v>9693328.1035685632</v>
      </c>
      <c r="CX1712">
        <f>86400*((FlowsCalibration2!$CX$1712)^(1+1))*CX$1836</f>
        <v>9747307.7638698574</v>
      </c>
      <c r="CY1712">
        <f>86400*((FlowsCalibration2!$CY$1712)^(1+1))*CY$1836</f>
        <v>3380375.388419996</v>
      </c>
      <c r="CZ1712">
        <f>86400*((FlowsCalibration2!$CZ$1712)^(1+1))*CZ$1836</f>
        <v>6053298.0108467974</v>
      </c>
      <c r="DA1712">
        <f>86400*((FlowsCalibration2!$DA$1712)^(1+1))*DA$1836</f>
        <v>6532684.1507306276</v>
      </c>
      <c r="DB1712">
        <f>86400*((FlowsCalibration2!$DB$1712)^(1+1))*DB$1836</f>
        <v>287522.85521432181</v>
      </c>
      <c r="DC1712">
        <f>86400*((FlowsCalibration2!$DC$1712)^(1+1))*DC$1836</f>
        <v>3374480.3993688775</v>
      </c>
      <c r="DD1712">
        <f>86400*((FlowsCalibration2!$DD$1712)^(1+1))*DD$1836</f>
        <v>2905033.7933666566</v>
      </c>
      <c r="DE1712">
        <f>86400*((FlowsCalibration2!$DE$1712)^(1+1))*DE$1836</f>
        <v>3131804.6887366339</v>
      </c>
      <c r="DF1712">
        <f>86400*((FlowsCalibration2!$DF$1712)^(1+1))*DF$1836</f>
        <v>518375.74945650698</v>
      </c>
      <c r="DG1712">
        <f>86400*((FlowsCalibration2!$DG$1712)^(1+1))*DG$1836</f>
        <v>526779.89526949567</v>
      </c>
      <c r="DH1712">
        <f>86400*((FlowsCalibration2!$DH$1712)^(1+1))*DH$1836</f>
        <v>475274.43962833588</v>
      </c>
      <c r="DI1712">
        <f>86400*((FlowsCalibration2!$DI$1712)^(1+1))*DI$1836</f>
        <v>8141301.5353552494</v>
      </c>
      <c r="DJ1712">
        <f>86400*((FlowsCalibration2!$DJ$1712)^(1+1))*DJ$1836</f>
        <v>782926.08462115773</v>
      </c>
      <c r="DK1712">
        <f>86400*((FlowsCalibration2!$DK$1712)^(1+1))*DK$1836</f>
        <v>513127.72281197482</v>
      </c>
      <c r="DL1712">
        <f>86400*((FlowsCalibration2!$DL$1712)^(1+1))*DL$1836</f>
        <v>1777681.1090836502</v>
      </c>
      <c r="DM1712">
        <f>86400*((FlowsCalibration2!$DM$1712)^(1+1))*DM$1836</f>
        <v>2120529.7835658286</v>
      </c>
      <c r="DN1712">
        <f>86400*((FlowsCalibration2!$DN$1712)^(1+1))*DN$1836</f>
        <v>7030355.3406526074</v>
      </c>
      <c r="DO1712">
        <f>86400*((FlowsCalibration2!$DO$1712)^(1+1))*DO$1836</f>
        <v>2238059.0994237368</v>
      </c>
      <c r="DP1712">
        <f>86400*((FlowsCalibration2!$DP$1712)^(1+1))*DP$1836</f>
        <v>9559221.1941725407</v>
      </c>
      <c r="DQ1712">
        <f>86400*((FlowsCalibration2!$DQ$1712)^(1+1))*DQ$1836</f>
        <v>30524270.027202934</v>
      </c>
      <c r="DR1712">
        <f>86400*((FlowsCalibration2!$DR$1712)^(1+1))*DR$1836</f>
        <v>21688752.930769082</v>
      </c>
      <c r="DS1712">
        <f>86400*((FlowsCalibration2!$DS$1712)^(1+1))*DS$1836</f>
        <v>1760892.1847177024</v>
      </c>
      <c r="DT1712">
        <f>86400*((FlowsCalibration2!$DT$1712)^(1+1))*DT$1836</f>
        <v>2717442.5418525785</v>
      </c>
      <c r="DU1712">
        <f>86400*((FlowsCalibration2!$DU$1712)^(1+1))*DU$1836</f>
        <v>42289.42616922615</v>
      </c>
      <c r="DV1712">
        <f>86400*((FlowsCalibration2!$DV$1712)^(1+1))*DV$1836</f>
        <v>394462.7591098937</v>
      </c>
      <c r="DW1712">
        <f>86400*((FlowsCalibration2!$DW$1712)^(1+1))*DW$1836</f>
        <v>90291.47565937489</v>
      </c>
      <c r="DX1712">
        <f>86400*((FlowsCalibration2!$DX$1712)^(1+1))*DX$1836</f>
        <v>1553416.3577834871</v>
      </c>
      <c r="DY1712">
        <f>86400*((FlowsCalibration2!$DY$1712)^(1+1))*DY$1836</f>
        <v>1379335.2937261639</v>
      </c>
      <c r="DZ1712">
        <f>86400*((FlowsCalibration2!$DZ$1712)^(1+1))*DZ$1836</f>
        <v>187175.05209086166</v>
      </c>
      <c r="EA1712">
        <f>86400*((FlowsCalibration2!$EA$1712)^(1+1))*EA$1836</f>
        <v>258340.56348187636</v>
      </c>
      <c r="EB1712">
        <f>86400*((FlowsCalibration2!$EB$1712)^(1+1))*EB$1836</f>
        <v>1170835.6628695698</v>
      </c>
      <c r="EC1712">
        <f>86400*((FlowsCalibration2!$EC$1712)^(1+1))*EC$1836</f>
        <v>912187.58695016941</v>
      </c>
      <c r="ED1712">
        <f>86400*((FlowsCalibration2!$ED$1712)^(1+1))*ED$1836</f>
        <v>653493.26540628937</v>
      </c>
      <c r="EE1712">
        <f>86400*((FlowsCalibration2!$EE$1712)^(1+1))*EE$1836</f>
        <v>497730.24487495195</v>
      </c>
      <c r="EF1712">
        <f>86400*((FlowsCalibration2!$EF$1712)^(1+1))*EF$1836</f>
        <v>29485252.785530649</v>
      </c>
      <c r="EG1712">
        <f>86400*((FlowsCalibration2!$EG$1712)^(1+1))*EG$1836</f>
        <v>43908215.372084603</v>
      </c>
    </row>
    <row r="1713" spans="2:137" x14ac:dyDescent="0.2">
      <c r="B1713">
        <f>86400*((FlowsCalibration2!$B$1713)^(1+1))*B$1836</f>
        <v>99044186.990035132</v>
      </c>
      <c r="C1713">
        <f>86400*((FlowsCalibration2!$C$1713)^(1+1))*C$1836</f>
        <v>61051664.870163351</v>
      </c>
      <c r="D1713">
        <f>86400*((FlowsCalibration2!$D$1713)^(1+1))*D$1836</f>
        <v>61051664.870163351</v>
      </c>
      <c r="E1713">
        <f>86400*((FlowsCalibration2!$E$1713)^(1+1))*E$1836</f>
        <v>20465156.988461889</v>
      </c>
      <c r="F1713">
        <f>86400*((FlowsCalibration2!$F$1713)^(1+1))*F$1836</f>
        <v>18521925.894694734</v>
      </c>
      <c r="G1713">
        <f>86400*((FlowsCalibration2!$G$1713)^(1+1))*G$1836</f>
        <v>8094370.7895780802</v>
      </c>
      <c r="H1713">
        <f>86400*((FlowsCalibration2!$H$1713)^(1+1))*H$1836</f>
        <v>7216535.5709804343</v>
      </c>
      <c r="I1713">
        <f>86400*((FlowsCalibration2!$I$1713)^(1+1))*I$1836</f>
        <v>7216535.5709804343</v>
      </c>
      <c r="J1713">
        <f>86400*((FlowsCalibration2!$J$1713)^(1+1))*J$1836</f>
        <v>7029533.2113739289</v>
      </c>
      <c r="K1713">
        <f>86400*((FlowsCalibration2!$K$1713)^(1+1))*K$1836</f>
        <v>459070.96252668649</v>
      </c>
      <c r="L1713">
        <f>86400*((FlowsCalibration2!$L$1713)^(1+1))*L$1836</f>
        <v>459070.96252668649</v>
      </c>
      <c r="M1713">
        <f>86400*((FlowsCalibration2!$M$1713)^(1+1))*M$1836</f>
        <v>459070.96252668649</v>
      </c>
      <c r="N1713">
        <f>86400*((FlowsCalibration2!$N$1713)^(1+1))*N$1836</f>
        <v>459070.96252668649</v>
      </c>
      <c r="O1713">
        <f>86400*((FlowsCalibration2!$O$1713)^(1+1))*O$1836</f>
        <v>26508876.179579794</v>
      </c>
      <c r="P1713">
        <f>86400*((FlowsCalibration2!$P$1713)^(1+1))*P$1836</f>
        <v>26508876.179579794</v>
      </c>
      <c r="Q1713">
        <f>86400*((FlowsCalibration2!$Q$1713)^(1+1))*Q$1836</f>
        <v>6329295.603522975</v>
      </c>
      <c r="R1713">
        <f>86400*((FlowsCalibration2!$R$1713)^(1+1))*R$1836</f>
        <v>5880195.1673254892</v>
      </c>
      <c r="S1713">
        <f>86400*((FlowsCalibration2!$S$1713)^(1+1))*S$1836</f>
        <v>5918506.4224568512</v>
      </c>
      <c r="T1713">
        <f>86400*((FlowsCalibration2!$T$1713)^(1+1))*T$1836</f>
        <v>5918506.4224568512</v>
      </c>
      <c r="U1713">
        <f>86400*((FlowsCalibration2!$U$1713)^(1+1))*U$1836</f>
        <v>5918506.4224568512</v>
      </c>
      <c r="V1713">
        <f>86400*((FlowsCalibration2!$V$1713)^(1+1))*V$1836</f>
        <v>3250969.7697589258</v>
      </c>
      <c r="W1713">
        <f>86400*((FlowsCalibration2!$W$1713)^(1+1))*W$1836</f>
        <v>3250969.7697589258</v>
      </c>
      <c r="X1713">
        <f>86400*((FlowsCalibration2!$X$1713)^(1+1))*X$1836</f>
        <v>3250969.7697589258</v>
      </c>
      <c r="Y1713">
        <f>86400*((FlowsCalibration2!$Y$1713)^(1+1))*Y$1836</f>
        <v>2163930.1844498152</v>
      </c>
      <c r="Z1713">
        <f>86400*((FlowsCalibration2!$Z$1713)^(1+1))*Z$1836</f>
        <v>2163930.1844498152</v>
      </c>
      <c r="AA1713">
        <f>86400*((FlowsCalibration2!$AA$1713)^(1+1))*AA$1836</f>
        <v>2822336.8754473911</v>
      </c>
      <c r="AB1713">
        <f>86400*((FlowsCalibration2!$AB$1713)^(1+1))*AB$1836</f>
        <v>3313049.7122044833</v>
      </c>
      <c r="AC1713">
        <f>86400*((FlowsCalibration2!$AC$1713)^(1+1))*AC$1836</f>
        <v>26227844.496979963</v>
      </c>
      <c r="AD1713">
        <f>86400*((FlowsCalibration2!$AD$1713)^(1+1))*AD$1836</f>
        <v>26227844.496979963</v>
      </c>
      <c r="AE1713">
        <f>86400*((FlowsCalibration2!$AE$1713)^(1+1))*AE$1836</f>
        <v>23103990.525976252</v>
      </c>
      <c r="AF1713">
        <f>86400*((FlowsCalibration2!$AF$1713)^(1+1))*AF$1836</f>
        <v>15716442.693047278</v>
      </c>
      <c r="AG1713">
        <f>86400*((FlowsCalibration2!$AG$1713)^(1+1))*AG$1836</f>
        <v>980270.64336936583</v>
      </c>
      <c r="AH1713">
        <f>86400*((FlowsCalibration2!$AH$1713)^(1+1))*AH$1836</f>
        <v>12281499.285071032</v>
      </c>
      <c r="AI1713">
        <f>86400*((FlowsCalibration2!$AI$1713)^(1+1))*AI$1836</f>
        <v>15716442.693047278</v>
      </c>
      <c r="AJ1713">
        <f>86400*((FlowsCalibration2!$AJ$1713)^(1+1))*AJ$1836</f>
        <v>12281499.285071032</v>
      </c>
      <c r="AK1713">
        <f>86400*((FlowsCalibration2!$AK$1713)^(1+1))*AK$1836</f>
        <v>12281499.285071032</v>
      </c>
      <c r="AL1713">
        <f>86400*((FlowsCalibration2!$AL$1713)^(1+1))*AL$1836</f>
        <v>3675821.8783639292</v>
      </c>
      <c r="AM1713">
        <f>86400*((FlowsCalibration2!$AM$1713)^(1+1))*AM$1836</f>
        <v>978633.13277231203</v>
      </c>
      <c r="AN1713">
        <f>86400*((FlowsCalibration2!$AN$1713)^(1+1))*AN$1836</f>
        <v>978633.13277231203</v>
      </c>
      <c r="AO1713">
        <f>86400*((FlowsCalibration2!$AO$1713)^(1+1))*AO$1836</f>
        <v>2595569.8288025619</v>
      </c>
      <c r="AP1713">
        <f>86400*((FlowsCalibration2!$AP$1713)^(1+1))*AP$1836</f>
        <v>2595569.8288025619</v>
      </c>
      <c r="AQ1713">
        <f>86400*((FlowsCalibration2!$AQ$1713)^(1+1))*AQ$1836</f>
        <v>2416683.9692250281</v>
      </c>
      <c r="AR1713">
        <f>86400*((FlowsCalibration2!$AR$1713)^(1+1))*AR$1836</f>
        <v>1388288.6449128899</v>
      </c>
      <c r="AS1713">
        <f>86400*((FlowsCalibration2!$AS$1713)^(1+1))*AS$1836</f>
        <v>6004737.4320331346</v>
      </c>
      <c r="AT1713">
        <f>86400*((FlowsCalibration2!$AT$1713)^(1+1))*AT$1836</f>
        <v>332011.21105789853</v>
      </c>
      <c r="AU1713">
        <f>86400*((FlowsCalibration2!$AU$1713)^(1+1))*AU$1836</f>
        <v>37739.04412932627</v>
      </c>
      <c r="AV1713">
        <f>86400*((FlowsCalibration2!$AV$1713)^(1+1))*AV$1836</f>
        <v>476904.83254004503</v>
      </c>
      <c r="AW1713">
        <f>86400*((FlowsCalibration2!$AW$1713)^(1+1))*AW$1836</f>
        <v>1269608.6833170671</v>
      </c>
      <c r="AX1713">
        <f>86400*((FlowsCalibration2!$AX$1713)^(1+1))*AX$1836</f>
        <v>332011.21105789853</v>
      </c>
      <c r="AY1713">
        <f>86400*((FlowsCalibration2!$AY$1713)^(1+1))*AY$1836</f>
        <v>1921994.1168013101</v>
      </c>
      <c r="AZ1713">
        <f>86400*((FlowsCalibration2!$AZ$1713)^(1+1))*AZ$1836</f>
        <v>2150306.0840842649</v>
      </c>
      <c r="BA1713">
        <f>86400*((FlowsCalibration2!$BA$1713)^(1+1))*BA$1836</f>
        <v>1269608.6833170671</v>
      </c>
      <c r="BB1713">
        <f>86400*((FlowsCalibration2!$BB$1713)^(1+1))*BB$1836</f>
        <v>322024.38394482509</v>
      </c>
      <c r="BC1713">
        <f>86400*((FlowsCalibration2!$BC$1713)^(1+1))*BC$1836</f>
        <v>322024.38394482509</v>
      </c>
      <c r="BD1713">
        <f>86400*((FlowsCalibration2!$BD$1713)^(1+1))*BD$1836</f>
        <v>639151.05862813175</v>
      </c>
      <c r="BE1713">
        <f>86400*((FlowsCalibration2!$BE$1713)^(1+1))*BE$1836</f>
        <v>720086.41442283394</v>
      </c>
      <c r="BF1713">
        <f>86400*((FlowsCalibration2!$BF$1713)^(1+1))*BF$1836</f>
        <v>980270.64336936583</v>
      </c>
      <c r="BG1713">
        <f>86400*((FlowsCalibration2!$BG$1713)^(1+1))*BG$1836</f>
        <v>235802.4150293</v>
      </c>
      <c r="BH1713">
        <f>86400*((FlowsCalibration2!$BH$1713)^(1+1))*BH$1836</f>
        <v>234722.71635826226</v>
      </c>
      <c r="BI1713">
        <f>86400*((FlowsCalibration2!$BI$1713)^(1+1))*BI$1836</f>
        <v>73710.524385849683</v>
      </c>
      <c r="BJ1713">
        <f>86400*((FlowsCalibration2!$BJ$1713)^(1+1))*BJ$1836</f>
        <v>73710.524385849683</v>
      </c>
      <c r="BK1713">
        <f>86400*((FlowsCalibration2!$BK$1713)^(1+1))*BK$1836</f>
        <v>476904.83254004503</v>
      </c>
      <c r="BL1713">
        <f>86400*((FlowsCalibration2!$BL$1713)^(1+1))*BL$1836</f>
        <v>1628544.6311457602</v>
      </c>
      <c r="BM1713">
        <f>86400*((FlowsCalibration2!$BM$1713)^(1+1))*BM$1836</f>
        <v>6004737.4320331346</v>
      </c>
      <c r="BN1713">
        <f>86400*((FlowsCalibration2!$BN$1713)^(1+1))*BN$1836</f>
        <v>6004737.4320331346</v>
      </c>
      <c r="BO1713">
        <f>86400*((FlowsCalibration2!$BO$1713)^(1+1))*BO$1836</f>
        <v>406647.92982097471</v>
      </c>
      <c r="BP1713">
        <f>86400*((FlowsCalibration2!$BP$1713)^(1+1))*BP$1836</f>
        <v>405648.48196715413</v>
      </c>
      <c r="BQ1713">
        <f>86400*((FlowsCalibration2!$BQ$1713)^(1+1))*BQ$1836</f>
        <v>405648.48196715413</v>
      </c>
      <c r="BR1713">
        <f>86400*((FlowsCalibration2!$BR$1713)^(1+1))*BR$1836</f>
        <v>551703.59988197754</v>
      </c>
      <c r="BS1713">
        <f>86400*((FlowsCalibration2!$BS$1713)^(1+1))*BS$1836</f>
        <v>1293201.7609841458</v>
      </c>
      <c r="BT1713">
        <f>86400*((FlowsCalibration2!$BT$1713)^(1+1))*BT$1836</f>
        <v>8143718.7484736908</v>
      </c>
      <c r="BU1713">
        <f>86400*((FlowsCalibration2!$BU$1713)^(1+1))*BU$1836</f>
        <v>20465156.988461889</v>
      </c>
      <c r="BV1713">
        <f>86400*((FlowsCalibration2!$BV$1713)^(1+1))*BV$1836</f>
        <v>26508876.179579794</v>
      </c>
      <c r="BW1713">
        <f>86400*((FlowsCalibration2!$BW$1713)^(1+1))*BW$1836</f>
        <v>9135004.053046599</v>
      </c>
      <c r="BX1713">
        <f>86400*((FlowsCalibration2!$BX$1713)^(1+1))*BX$1836</f>
        <v>6145847.932360475</v>
      </c>
      <c r="BY1713">
        <f>86400*((FlowsCalibration2!$BY$1713)^(1+1))*BY$1836</f>
        <v>459070.96252668649</v>
      </c>
      <c r="BZ1713">
        <f>86400*((FlowsCalibration2!$BZ$1713)^(1+1))*BZ$1836</f>
        <v>438959.45391736011</v>
      </c>
      <c r="CA1713">
        <f>86400*((FlowsCalibration2!$CA$1713)^(1+1))*CA$1836</f>
        <v>438959.45391736011</v>
      </c>
      <c r="CB1713">
        <f>86400*((FlowsCalibration2!$CB$1713)^(1+1))*CB$1836</f>
        <v>438959.45391736011</v>
      </c>
      <c r="CC1713">
        <f>86400*((FlowsCalibration2!$CC$1713)^(1+1))*CC$1836</f>
        <v>438959.45391736011</v>
      </c>
      <c r="CD1713">
        <f>86400*((FlowsCalibration2!$CD$1713)^(1+1))*CD$1836</f>
        <v>6751006.036662492</v>
      </c>
      <c r="CE1713">
        <f>86400*((FlowsCalibration2!$CE$1713)^(1+1))*CE$1836</f>
        <v>6751006.036662492</v>
      </c>
      <c r="CF1713">
        <f>86400*((FlowsCalibration2!$CF$1713)^(1+1))*CF$1836</f>
        <v>639151.05862813175</v>
      </c>
      <c r="CG1713">
        <f>86400*((FlowsCalibration2!$CG$1713)^(1+1))*CG$1836</f>
        <v>961175.44257295807</v>
      </c>
      <c r="CH1713">
        <f>86400*((FlowsCalibration2!$CH$1713)^(1+1))*CH$1836</f>
        <v>1034885.9669588042</v>
      </c>
      <c r="CI1713">
        <f>86400*((FlowsCalibration2!$CI$1713)^(1+1))*CI$1836</f>
        <v>234722.71635826226</v>
      </c>
      <c r="CJ1713">
        <f>86400*((FlowsCalibration2!$CJ$1713)^(1+1))*CJ$1836</f>
        <v>1269608.6833170671</v>
      </c>
      <c r="CK1713">
        <f>86400*((FlowsCalibration2!$CK$1713)^(1+1))*CK$1836</f>
        <v>32004965.837794162</v>
      </c>
      <c r="CL1713">
        <f>86400*((FlowsCalibration2!$CL$1713)^(1+1))*CL$1836</f>
        <v>1248025.6953967405</v>
      </c>
      <c r="CM1713">
        <f>86400*((FlowsCalibration2!$CM$1713)^(1+1))*CM$1836</f>
        <v>170845.51705554224</v>
      </c>
      <c r="CN1713">
        <f>86400*((FlowsCalibration2!$CN$1713)^(1+1))*CN$1836</f>
        <v>26227844.496979963</v>
      </c>
      <c r="CO1713">
        <f>86400*((FlowsCalibration2!$CO$1713)^(1+1))*CO$1836</f>
        <v>26227844.496979963</v>
      </c>
      <c r="CP1713">
        <f>86400*((FlowsCalibration2!$CP$1713)^(1+1))*CP$1836</f>
        <v>32811769.295760423</v>
      </c>
      <c r="CQ1713">
        <f>86400*((FlowsCalibration2!$CQ$1713)^(1+1))*CQ$1836</f>
        <v>24189635.677987289</v>
      </c>
      <c r="CR1713">
        <f>86400*((FlowsCalibration2!$CR$1713)^(1+1))*CR$1836</f>
        <v>5918506.4224568512</v>
      </c>
      <c r="CS1713">
        <f>86400*((FlowsCalibration2!$CS$1713)^(1+1))*CS$1836</f>
        <v>6145847.932360475</v>
      </c>
      <c r="CT1713">
        <f>86400*((FlowsCalibration2!$CT$1713)^(1+1))*CT$1836</f>
        <v>405648.48196715413</v>
      </c>
      <c r="CU1713">
        <f>86400*((FlowsCalibration2!$CU$1713)^(1+1))*CU$1836</f>
        <v>7029533.2113739289</v>
      </c>
      <c r="CV1713">
        <f>86400*((FlowsCalibration2!$CV$1713)^(1+1))*CV$1836</f>
        <v>7216535.5709804343</v>
      </c>
      <c r="CW1713">
        <f>86400*((FlowsCalibration2!$CW$1713)^(1+1))*CW$1836</f>
        <v>8094370.7895780802</v>
      </c>
      <c r="CX1713">
        <f>86400*((FlowsCalibration2!$CX$1713)^(1+1))*CX$1836</f>
        <v>8143718.7484736908</v>
      </c>
      <c r="CY1713">
        <f>86400*((FlowsCalibration2!$CY$1713)^(1+1))*CY$1836</f>
        <v>3250969.7697589258</v>
      </c>
      <c r="CZ1713">
        <f>86400*((FlowsCalibration2!$CZ$1713)^(1+1))*CZ$1836</f>
        <v>5880195.1673254892</v>
      </c>
      <c r="DA1713">
        <f>86400*((FlowsCalibration2!$DA$1713)^(1+1))*DA$1836</f>
        <v>6329295.603522975</v>
      </c>
      <c r="DB1713">
        <f>86400*((FlowsCalibration2!$DB$1713)^(1+1))*DB$1836</f>
        <v>234722.71635826226</v>
      </c>
      <c r="DC1713">
        <f>86400*((FlowsCalibration2!$DC$1713)^(1+1))*DC$1836</f>
        <v>2822336.8754473911</v>
      </c>
      <c r="DD1713">
        <f>86400*((FlowsCalibration2!$DD$1713)^(1+1))*DD$1836</f>
        <v>2416683.9692250281</v>
      </c>
      <c r="DE1713">
        <f>86400*((FlowsCalibration2!$DE$1713)^(1+1))*DE$1836</f>
        <v>2595569.8288025619</v>
      </c>
      <c r="DF1713">
        <f>86400*((FlowsCalibration2!$DF$1713)^(1+1))*DF$1836</f>
        <v>438959.45391736011</v>
      </c>
      <c r="DG1713">
        <f>86400*((FlowsCalibration2!$DG$1713)^(1+1))*DG$1836</f>
        <v>332011.21105789853</v>
      </c>
      <c r="DH1713">
        <f>86400*((FlowsCalibration2!$DH$1713)^(1+1))*DH$1836</f>
        <v>459070.96252668649</v>
      </c>
      <c r="DI1713">
        <f>86400*((FlowsCalibration2!$DI$1713)^(1+1))*DI$1836</f>
        <v>6751006.036662492</v>
      </c>
      <c r="DJ1713">
        <f>86400*((FlowsCalibration2!$DJ$1713)^(1+1))*DJ$1836</f>
        <v>639151.05862813175</v>
      </c>
      <c r="DK1713">
        <f>86400*((FlowsCalibration2!$DK$1713)^(1+1))*DK$1836</f>
        <v>476904.83254004503</v>
      </c>
      <c r="DL1713">
        <f>86400*((FlowsCalibration2!$DL$1713)^(1+1))*DL$1836</f>
        <v>1628544.6311457602</v>
      </c>
      <c r="DM1713">
        <f>86400*((FlowsCalibration2!$DM$1713)^(1+1))*DM$1836</f>
        <v>1921994.1168013101</v>
      </c>
      <c r="DN1713">
        <f>86400*((FlowsCalibration2!$DN$1713)^(1+1))*DN$1836</f>
        <v>6004737.4320331346</v>
      </c>
      <c r="DO1713">
        <f>86400*((FlowsCalibration2!$DO$1713)^(1+1))*DO$1836</f>
        <v>2163930.1844498152</v>
      </c>
      <c r="DP1713">
        <f>86400*((FlowsCalibration2!$DP$1713)^(1+1))*DP$1836</f>
        <v>9135004.053046599</v>
      </c>
      <c r="DQ1713">
        <f>86400*((FlowsCalibration2!$DQ$1713)^(1+1))*DQ$1836</f>
        <v>26508876.179579794</v>
      </c>
      <c r="DR1713">
        <f>86400*((FlowsCalibration2!$DR$1713)^(1+1))*DR$1836</f>
        <v>18521925.894694734</v>
      </c>
      <c r="DS1713">
        <f>86400*((FlowsCalibration2!$DS$1713)^(1+1))*DS$1836</f>
        <v>1293201.7609841458</v>
      </c>
      <c r="DT1713">
        <f>86400*((FlowsCalibration2!$DT$1713)^(1+1))*DT$1836</f>
        <v>1983693.8902218093</v>
      </c>
      <c r="DU1713">
        <f>86400*((FlowsCalibration2!$DU$1713)^(1+1))*DU$1836</f>
        <v>37739.04412932627</v>
      </c>
      <c r="DV1713">
        <f>86400*((FlowsCalibration2!$DV$1713)^(1+1))*DV$1836</f>
        <v>322024.38394482509</v>
      </c>
      <c r="DW1713">
        <f>86400*((FlowsCalibration2!$DW$1713)^(1+1))*DW$1836</f>
        <v>73710.524385849683</v>
      </c>
      <c r="DX1713">
        <f>86400*((FlowsCalibration2!$DX$1713)^(1+1))*DX$1836</f>
        <v>1388288.6449128899</v>
      </c>
      <c r="DY1713">
        <f>86400*((FlowsCalibration2!$DY$1713)^(1+1))*DY$1836</f>
        <v>1248025.6953967405</v>
      </c>
      <c r="DZ1713">
        <f>86400*((FlowsCalibration2!$DZ$1713)^(1+1))*DZ$1836</f>
        <v>170845.51705554224</v>
      </c>
      <c r="EA1713">
        <f>86400*((FlowsCalibration2!$EA$1713)^(1+1))*EA$1836</f>
        <v>235802.4150293</v>
      </c>
      <c r="EB1713">
        <f>86400*((FlowsCalibration2!$EB$1713)^(1+1))*EB$1836</f>
        <v>978633.13277231203</v>
      </c>
      <c r="EC1713">
        <f>86400*((FlowsCalibration2!$EC$1713)^(1+1))*EC$1836</f>
        <v>980270.64336936583</v>
      </c>
      <c r="ED1713">
        <f>86400*((FlowsCalibration2!$ED$1713)^(1+1))*ED$1836</f>
        <v>720086.41442283394</v>
      </c>
      <c r="EE1713">
        <f>86400*((FlowsCalibration2!$EE$1713)^(1+1))*EE$1836</f>
        <v>551703.59988197754</v>
      </c>
      <c r="EF1713">
        <f>86400*((FlowsCalibration2!$EF$1713)^(1+1))*EF$1836</f>
        <v>24189635.677987289</v>
      </c>
      <c r="EG1713">
        <f>86400*((FlowsCalibration2!$EG$1713)^(1+1))*EG$1836</f>
        <v>32811769.295760423</v>
      </c>
    </row>
    <row r="1714" spans="2:137" x14ac:dyDescent="0.2">
      <c r="B1714">
        <f>86400*((FlowsCalibration2!$B$1714)^(1+1))*B$1836</f>
        <v>80451847.403177708</v>
      </c>
      <c r="C1714">
        <f>86400*((FlowsCalibration2!$C$1714)^(1+1))*C$1836</f>
        <v>52749682.706724085</v>
      </c>
      <c r="D1714">
        <f>86400*((FlowsCalibration2!$D$1714)^(1+1))*D$1836</f>
        <v>52749682.706724085</v>
      </c>
      <c r="E1714">
        <f>86400*((FlowsCalibration2!$E$1714)^(1+1))*E$1836</f>
        <v>16292033.186817367</v>
      </c>
      <c r="F1714">
        <f>86400*((FlowsCalibration2!$F$1714)^(1+1))*F$1836</f>
        <v>14783443.978316249</v>
      </c>
      <c r="G1714">
        <f>86400*((FlowsCalibration2!$G$1714)^(1+1))*G$1836</f>
        <v>7603510.1581207858</v>
      </c>
      <c r="H1714">
        <f>86400*((FlowsCalibration2!$H$1714)^(1+1))*H$1836</f>
        <v>6766141.4014723655</v>
      </c>
      <c r="I1714">
        <f>86400*((FlowsCalibration2!$I$1714)^(1+1))*I$1836</f>
        <v>6766141.4014723655</v>
      </c>
      <c r="J1714">
        <f>86400*((FlowsCalibration2!$J$1714)^(1+1))*J$1836</f>
        <v>6585211.0361928754</v>
      </c>
      <c r="K1714">
        <f>86400*((FlowsCalibration2!$K$1714)^(1+1))*K$1836</f>
        <v>452421.12580195098</v>
      </c>
      <c r="L1714">
        <f>86400*((FlowsCalibration2!$L$1714)^(1+1))*L$1836</f>
        <v>452421.12580195098</v>
      </c>
      <c r="M1714">
        <f>86400*((FlowsCalibration2!$M$1714)^(1+1))*M$1836</f>
        <v>452421.12580195098</v>
      </c>
      <c r="N1714">
        <f>86400*((FlowsCalibration2!$N$1714)^(1+1))*N$1836</f>
        <v>452421.12580195098</v>
      </c>
      <c r="O1714">
        <f>86400*((FlowsCalibration2!$O$1714)^(1+1))*O$1836</f>
        <v>23500216.735074788</v>
      </c>
      <c r="P1714">
        <f>86400*((FlowsCalibration2!$P$1714)^(1+1))*P$1836</f>
        <v>23500216.735074788</v>
      </c>
      <c r="Q1714">
        <f>86400*((FlowsCalibration2!$Q$1714)^(1+1))*Q$1836</f>
        <v>6169021.2628296334</v>
      </c>
      <c r="R1714">
        <f>86400*((FlowsCalibration2!$R$1714)^(1+1))*R$1836</f>
        <v>5748392.0962746078</v>
      </c>
      <c r="S1714">
        <f>86400*((FlowsCalibration2!$S$1714)^(1+1))*S$1836</f>
        <v>5847792.5873158388</v>
      </c>
      <c r="T1714">
        <f>86400*((FlowsCalibration2!$T$1714)^(1+1))*T$1836</f>
        <v>5847792.5873158388</v>
      </c>
      <c r="U1714">
        <f>86400*((FlowsCalibration2!$U$1714)^(1+1))*U$1836</f>
        <v>5847792.5873158388</v>
      </c>
      <c r="V1714">
        <f>86400*((FlowsCalibration2!$V$1714)^(1+1))*V$1836</f>
        <v>3219151.7820652924</v>
      </c>
      <c r="W1714">
        <f>86400*((FlowsCalibration2!$W$1714)^(1+1))*W$1836</f>
        <v>3219151.7820652924</v>
      </c>
      <c r="X1714">
        <f>86400*((FlowsCalibration2!$X$1714)^(1+1))*X$1836</f>
        <v>3219151.7820652924</v>
      </c>
      <c r="Y1714">
        <f>86400*((FlowsCalibration2!$Y$1714)^(1+1))*Y$1836</f>
        <v>2212262.7531414516</v>
      </c>
      <c r="Z1714">
        <f>86400*((FlowsCalibration2!$Z$1714)^(1+1))*Z$1836</f>
        <v>2212262.7531414516</v>
      </c>
      <c r="AA1714">
        <f>86400*((FlowsCalibration2!$AA$1714)^(1+1))*AA$1836</f>
        <v>2602768.1064311331</v>
      </c>
      <c r="AB1714">
        <f>86400*((FlowsCalibration2!$AB$1714)^(1+1))*AB$1836</f>
        <v>3074582.4430305995</v>
      </c>
      <c r="AC1714">
        <f>86400*((FlowsCalibration2!$AC$1714)^(1+1))*AC$1836</f>
        <v>21029182.516127385</v>
      </c>
      <c r="AD1714">
        <f>86400*((FlowsCalibration2!$AD$1714)^(1+1))*AD$1836</f>
        <v>21029182.516127385</v>
      </c>
      <c r="AE1714">
        <f>86400*((FlowsCalibration2!$AE$1714)^(1+1))*AE$1836</f>
        <v>18691335.663647037</v>
      </c>
      <c r="AF1714">
        <f>86400*((FlowsCalibration2!$AF$1714)^(1+1))*AF$1836</f>
        <v>12661477.344600767</v>
      </c>
      <c r="AG1714">
        <f>86400*((FlowsCalibration2!$AG$1714)^(1+1))*AG$1836</f>
        <v>589704.35770129308</v>
      </c>
      <c r="AH1714">
        <f>86400*((FlowsCalibration2!$AH$1714)^(1+1))*AH$1836</f>
        <v>10271337.136821408</v>
      </c>
      <c r="AI1714">
        <f>86400*((FlowsCalibration2!$AI$1714)^(1+1))*AI$1836</f>
        <v>12661477.344600767</v>
      </c>
      <c r="AJ1714">
        <f>86400*((FlowsCalibration2!$AJ$1714)^(1+1))*AJ$1836</f>
        <v>10271337.136821408</v>
      </c>
      <c r="AK1714">
        <f>86400*((FlowsCalibration2!$AK$1714)^(1+1))*AK$1836</f>
        <v>10271337.136821408</v>
      </c>
      <c r="AL1714">
        <f>86400*((FlowsCalibration2!$AL$1714)^(1+1))*AL$1836</f>
        <v>2947220.4632579512</v>
      </c>
      <c r="AM1714">
        <f>86400*((FlowsCalibration2!$AM$1714)^(1+1))*AM$1836</f>
        <v>767922.12034563953</v>
      </c>
      <c r="AN1714">
        <f>86400*((FlowsCalibration2!$AN$1714)^(1+1))*AN$1836</f>
        <v>767922.12034563953</v>
      </c>
      <c r="AO1714">
        <f>86400*((FlowsCalibration2!$AO$1714)^(1+1))*AO$1836</f>
        <v>2100898.1165880067</v>
      </c>
      <c r="AP1714">
        <f>86400*((FlowsCalibration2!$AP$1714)^(1+1))*AP$1836</f>
        <v>2100898.1165880067</v>
      </c>
      <c r="AQ1714">
        <f>86400*((FlowsCalibration2!$AQ$1714)^(1+1))*AQ$1836</f>
        <v>1954745.3034494501</v>
      </c>
      <c r="AR1714">
        <f>86400*((FlowsCalibration2!$AR$1714)^(1+1))*AR$1836</f>
        <v>1082022.8916088101</v>
      </c>
      <c r="AS1714">
        <f>86400*((FlowsCalibration2!$AS$1714)^(1+1))*AS$1836</f>
        <v>5208126.0624333154</v>
      </c>
      <c r="AT1714">
        <f>86400*((FlowsCalibration2!$AT$1714)^(1+1))*AT$1836</f>
        <v>337070.72884379153</v>
      </c>
      <c r="AU1714">
        <f>86400*((FlowsCalibration2!$AU$1714)^(1+1))*AU$1836</f>
        <v>33669.244649610977</v>
      </c>
      <c r="AV1714">
        <f>86400*((FlowsCalibration2!$AV$1714)^(1+1))*AV$1836</f>
        <v>408341.78823927377</v>
      </c>
      <c r="AW1714">
        <f>86400*((FlowsCalibration2!$AW$1714)^(1+1))*AW$1836</f>
        <v>1020393.2695800263</v>
      </c>
      <c r="AX1714">
        <f>86400*((FlowsCalibration2!$AX$1714)^(1+1))*AX$1836</f>
        <v>337070.72884379153</v>
      </c>
      <c r="AY1714">
        <f>86400*((FlowsCalibration2!$AY$1714)^(1+1))*AY$1836</f>
        <v>1702145.7035052488</v>
      </c>
      <c r="AZ1714">
        <f>86400*((FlowsCalibration2!$AZ$1714)^(1+1))*AZ$1836</f>
        <v>1919318.201498416</v>
      </c>
      <c r="BA1714">
        <f>86400*((FlowsCalibration2!$BA$1714)^(1+1))*BA$1836</f>
        <v>1020393.2695800263</v>
      </c>
      <c r="BB1714">
        <f>86400*((FlowsCalibration2!$BB$1714)^(1+1))*BB$1836</f>
        <v>258813.22200747154</v>
      </c>
      <c r="BC1714">
        <f>86400*((FlowsCalibration2!$BC$1714)^(1+1))*BC$1836</f>
        <v>258813.22200747154</v>
      </c>
      <c r="BD1714">
        <f>86400*((FlowsCalibration2!$BD$1714)^(1+1))*BD$1836</f>
        <v>513690.12124676851</v>
      </c>
      <c r="BE1714">
        <f>86400*((FlowsCalibration2!$BE$1714)^(1+1))*BE$1836</f>
        <v>369438.43646741495</v>
      </c>
      <c r="BF1714">
        <f>86400*((FlowsCalibration2!$BF$1714)^(1+1))*BF$1836</f>
        <v>589704.35770129308</v>
      </c>
      <c r="BG1714">
        <f>86400*((FlowsCalibration2!$BG$1714)^(1+1))*BG$1836</f>
        <v>131786.13884232173</v>
      </c>
      <c r="BH1714">
        <f>86400*((FlowsCalibration2!$BH$1714)^(1+1))*BH$1836</f>
        <v>188648.26866476162</v>
      </c>
      <c r="BI1714">
        <f>86400*((FlowsCalibration2!$BI$1714)^(1+1))*BI$1836</f>
        <v>59241.657661025791</v>
      </c>
      <c r="BJ1714">
        <f>86400*((FlowsCalibration2!$BJ$1714)^(1+1))*BJ$1836</f>
        <v>59241.657661025791</v>
      </c>
      <c r="BK1714">
        <f>86400*((FlowsCalibration2!$BK$1714)^(1+1))*BK$1836</f>
        <v>408341.78823927377</v>
      </c>
      <c r="BL1714">
        <f>86400*((FlowsCalibration2!$BL$1714)^(1+1))*BL$1836</f>
        <v>1439401.8290579056</v>
      </c>
      <c r="BM1714">
        <f>86400*((FlowsCalibration2!$BM$1714)^(1+1))*BM$1836</f>
        <v>5208126.0624333154</v>
      </c>
      <c r="BN1714">
        <f>86400*((FlowsCalibration2!$BN$1714)^(1+1))*BN$1836</f>
        <v>5208126.0624333154</v>
      </c>
      <c r="BO1714">
        <f>86400*((FlowsCalibration2!$BO$1714)^(1+1))*BO$1836</f>
        <v>227268.91929371562</v>
      </c>
      <c r="BP1714">
        <f>86400*((FlowsCalibration2!$BP$1714)^(1+1))*BP$1836</f>
        <v>385481.37714739965</v>
      </c>
      <c r="BQ1714">
        <f>86400*((FlowsCalibration2!$BQ$1714)^(1+1))*BQ$1836</f>
        <v>385481.37714739965</v>
      </c>
      <c r="BR1714">
        <f>86400*((FlowsCalibration2!$BR$1714)^(1+1))*BR$1836</f>
        <v>272173.16814059345</v>
      </c>
      <c r="BS1714">
        <f>86400*((FlowsCalibration2!$BS$1714)^(1+1))*BS$1836</f>
        <v>785487.44578257389</v>
      </c>
      <c r="BT1714">
        <f>86400*((FlowsCalibration2!$BT$1714)^(1+1))*BT$1836</f>
        <v>7651240.5697179707</v>
      </c>
      <c r="BU1714">
        <f>86400*((FlowsCalibration2!$BU$1714)^(1+1))*BU$1836</f>
        <v>16292033.186817367</v>
      </c>
      <c r="BV1714">
        <f>86400*((FlowsCalibration2!$BV$1714)^(1+1))*BV$1836</f>
        <v>23500216.735074788</v>
      </c>
      <c r="BW1714">
        <f>86400*((FlowsCalibration2!$BW$1714)^(1+1))*BW$1836</f>
        <v>8601709.4119243976</v>
      </c>
      <c r="BX1714">
        <f>86400*((FlowsCalibration2!$BX$1714)^(1+1))*BX$1836</f>
        <v>5844155.2682705428</v>
      </c>
      <c r="BY1714">
        <f>86400*((FlowsCalibration2!$BY$1714)^(1+1))*BY$1836</f>
        <v>452421.12580195098</v>
      </c>
      <c r="BZ1714">
        <f>86400*((FlowsCalibration2!$BZ$1714)^(1+1))*BZ$1836</f>
        <v>349356.27558205824</v>
      </c>
      <c r="CA1714">
        <f>86400*((FlowsCalibration2!$CA$1714)^(1+1))*CA$1836</f>
        <v>349356.27558205824</v>
      </c>
      <c r="CB1714">
        <f>86400*((FlowsCalibration2!$CB$1714)^(1+1))*CB$1836</f>
        <v>349356.27558205824</v>
      </c>
      <c r="CC1714">
        <f>86400*((FlowsCalibration2!$CC$1714)^(1+1))*CC$1836</f>
        <v>349356.27558205824</v>
      </c>
      <c r="CD1714">
        <f>86400*((FlowsCalibration2!$CD$1714)^(1+1))*CD$1836</f>
        <v>6364006.8576461412</v>
      </c>
      <c r="CE1714">
        <f>86400*((FlowsCalibration2!$CE$1714)^(1+1))*CE$1836</f>
        <v>6364006.8576461412</v>
      </c>
      <c r="CF1714">
        <f>86400*((FlowsCalibration2!$CF$1714)^(1+1))*CF$1836</f>
        <v>513690.12124676851</v>
      </c>
      <c r="CG1714">
        <f>86400*((FlowsCalibration2!$CG$1714)^(1+1))*CG$1836</f>
        <v>772503.34325424093</v>
      </c>
      <c r="CH1714">
        <f>86400*((FlowsCalibration2!$CH$1714)^(1+1))*CH$1836</f>
        <v>831745.0009152639</v>
      </c>
      <c r="CI1714">
        <f>86400*((FlowsCalibration2!$CI$1714)^(1+1))*CI$1836</f>
        <v>188648.26866476162</v>
      </c>
      <c r="CJ1714">
        <f>86400*((FlowsCalibration2!$CJ$1714)^(1+1))*CJ$1836</f>
        <v>1020393.2695800263</v>
      </c>
      <c r="CK1714">
        <f>86400*((FlowsCalibration2!$CK$1714)^(1+1))*CK$1836</f>
        <v>28927099.033950448</v>
      </c>
      <c r="CL1714">
        <f>86400*((FlowsCalibration2!$CL$1714)^(1+1))*CL$1836</f>
        <v>972545.80002137448</v>
      </c>
      <c r="CM1714">
        <f>86400*((FlowsCalibration2!$CM$1714)^(1+1))*CM$1836</f>
        <v>95482.782287906739</v>
      </c>
      <c r="CN1714">
        <f>86400*((FlowsCalibration2!$CN$1714)^(1+1))*CN$1836</f>
        <v>21029182.516127385</v>
      </c>
      <c r="CO1714">
        <f>86400*((FlowsCalibration2!$CO$1714)^(1+1))*CO$1836</f>
        <v>21029182.516127385</v>
      </c>
      <c r="CP1714">
        <f>86400*((FlowsCalibration2!$CP$1714)^(1+1))*CP$1836</f>
        <v>30122292.346505258</v>
      </c>
      <c r="CQ1714">
        <f>86400*((FlowsCalibration2!$CQ$1714)^(1+1))*CQ$1836</f>
        <v>19647759.566228319</v>
      </c>
      <c r="CR1714">
        <f>86400*((FlowsCalibration2!$CR$1714)^(1+1))*CR$1836</f>
        <v>5847792.5873158388</v>
      </c>
      <c r="CS1714">
        <f>86400*((FlowsCalibration2!$CS$1714)^(1+1))*CS$1836</f>
        <v>5844155.2682705428</v>
      </c>
      <c r="CT1714">
        <f>86400*((FlowsCalibration2!$CT$1714)^(1+1))*CT$1836</f>
        <v>385481.37714739965</v>
      </c>
      <c r="CU1714">
        <f>86400*((FlowsCalibration2!$CU$1714)^(1+1))*CU$1836</f>
        <v>6585211.0361928754</v>
      </c>
      <c r="CV1714">
        <f>86400*((FlowsCalibration2!$CV$1714)^(1+1))*CV$1836</f>
        <v>6766141.4014723655</v>
      </c>
      <c r="CW1714">
        <f>86400*((FlowsCalibration2!$CW$1714)^(1+1))*CW$1836</f>
        <v>7603510.1581207858</v>
      </c>
      <c r="CX1714">
        <f>86400*((FlowsCalibration2!$CX$1714)^(1+1))*CX$1836</f>
        <v>7651240.5697179707</v>
      </c>
      <c r="CY1714">
        <f>86400*((FlowsCalibration2!$CY$1714)^(1+1))*CY$1836</f>
        <v>3219151.7820652924</v>
      </c>
      <c r="CZ1714">
        <f>86400*((FlowsCalibration2!$CZ$1714)^(1+1))*CZ$1836</f>
        <v>5748392.0962746078</v>
      </c>
      <c r="DA1714">
        <f>86400*((FlowsCalibration2!$DA$1714)^(1+1))*DA$1836</f>
        <v>6169021.2628296334</v>
      </c>
      <c r="DB1714">
        <f>86400*((FlowsCalibration2!$DB$1714)^(1+1))*DB$1836</f>
        <v>188648.26866476162</v>
      </c>
      <c r="DC1714">
        <f>86400*((FlowsCalibration2!$DC$1714)^(1+1))*DC$1836</f>
        <v>2602768.1064311331</v>
      </c>
      <c r="DD1714">
        <f>86400*((FlowsCalibration2!$DD$1714)^(1+1))*DD$1836</f>
        <v>1954745.3034494501</v>
      </c>
      <c r="DE1714">
        <f>86400*((FlowsCalibration2!$DE$1714)^(1+1))*DE$1836</f>
        <v>2100898.1165880067</v>
      </c>
      <c r="DF1714">
        <f>86400*((FlowsCalibration2!$DF$1714)^(1+1))*DF$1836</f>
        <v>349356.27558205824</v>
      </c>
      <c r="DG1714">
        <f>86400*((FlowsCalibration2!$DG$1714)^(1+1))*DG$1836</f>
        <v>337070.72884379153</v>
      </c>
      <c r="DH1714">
        <f>86400*((FlowsCalibration2!$DH$1714)^(1+1))*DH$1836</f>
        <v>452421.12580195098</v>
      </c>
      <c r="DI1714">
        <f>86400*((FlowsCalibration2!$DI$1714)^(1+1))*DI$1836</f>
        <v>6364006.8576461412</v>
      </c>
      <c r="DJ1714">
        <f>86400*((FlowsCalibration2!$DJ$1714)^(1+1))*DJ$1836</f>
        <v>513690.12124676851</v>
      </c>
      <c r="DK1714">
        <f>86400*((FlowsCalibration2!$DK$1714)^(1+1))*DK$1836</f>
        <v>408341.78823927377</v>
      </c>
      <c r="DL1714">
        <f>86400*((FlowsCalibration2!$DL$1714)^(1+1))*DL$1836</f>
        <v>1439401.8290579056</v>
      </c>
      <c r="DM1714">
        <f>86400*((FlowsCalibration2!$DM$1714)^(1+1))*DM$1836</f>
        <v>1702145.7035052488</v>
      </c>
      <c r="DN1714">
        <f>86400*((FlowsCalibration2!$DN$1714)^(1+1))*DN$1836</f>
        <v>5208126.0624333154</v>
      </c>
      <c r="DO1714">
        <f>86400*((FlowsCalibration2!$DO$1714)^(1+1))*DO$1836</f>
        <v>2212262.7531414516</v>
      </c>
      <c r="DP1714">
        <f>86400*((FlowsCalibration2!$DP$1714)^(1+1))*DP$1836</f>
        <v>8601709.4119243976</v>
      </c>
      <c r="DQ1714">
        <f>86400*((FlowsCalibration2!$DQ$1714)^(1+1))*DQ$1836</f>
        <v>23500216.735074788</v>
      </c>
      <c r="DR1714">
        <f>86400*((FlowsCalibration2!$DR$1714)^(1+1))*DR$1836</f>
        <v>14783443.978316249</v>
      </c>
      <c r="DS1714">
        <f>86400*((FlowsCalibration2!$DS$1714)^(1+1))*DS$1836</f>
        <v>785487.44578257389</v>
      </c>
      <c r="DT1714">
        <f>86400*((FlowsCalibration2!$DT$1714)^(1+1))*DT$1836</f>
        <v>1195960.0100838195</v>
      </c>
      <c r="DU1714">
        <f>86400*((FlowsCalibration2!$DU$1714)^(1+1))*DU$1836</f>
        <v>33669.244649610977</v>
      </c>
      <c r="DV1714">
        <f>86400*((FlowsCalibration2!$DV$1714)^(1+1))*DV$1836</f>
        <v>258813.22200747154</v>
      </c>
      <c r="DW1714">
        <f>86400*((FlowsCalibration2!$DW$1714)^(1+1))*DW$1836</f>
        <v>59241.657661025791</v>
      </c>
      <c r="DX1714">
        <f>86400*((FlowsCalibration2!$DX$1714)^(1+1))*DX$1836</f>
        <v>1082022.8916088101</v>
      </c>
      <c r="DY1714">
        <f>86400*((FlowsCalibration2!$DY$1714)^(1+1))*DY$1836</f>
        <v>972545.80002137448</v>
      </c>
      <c r="DZ1714">
        <f>86400*((FlowsCalibration2!$DZ$1714)^(1+1))*DZ$1836</f>
        <v>95482.782287906739</v>
      </c>
      <c r="EA1714">
        <f>86400*((FlowsCalibration2!$EA$1714)^(1+1))*EA$1836</f>
        <v>131786.13884232173</v>
      </c>
      <c r="EB1714">
        <f>86400*((FlowsCalibration2!$EB$1714)^(1+1))*EB$1836</f>
        <v>767922.12034563953</v>
      </c>
      <c r="EC1714">
        <f>86400*((FlowsCalibration2!$EC$1714)^(1+1))*EC$1836</f>
        <v>589704.35770129308</v>
      </c>
      <c r="ED1714">
        <f>86400*((FlowsCalibration2!$ED$1714)^(1+1))*ED$1836</f>
        <v>369438.43646741495</v>
      </c>
      <c r="EE1714">
        <f>86400*((FlowsCalibration2!$EE$1714)^(1+1))*EE$1836</f>
        <v>272173.16814059345</v>
      </c>
      <c r="EF1714">
        <f>86400*((FlowsCalibration2!$EF$1714)^(1+1))*EF$1836</f>
        <v>19647759.566228319</v>
      </c>
      <c r="EG1714">
        <f>86400*((FlowsCalibration2!$EG$1714)^(1+1))*EG$1836</f>
        <v>30122292.346505258</v>
      </c>
    </row>
    <row r="1715" spans="2:137" x14ac:dyDescent="0.2">
      <c r="B1715">
        <f>86400*((FlowsCalibration2!$B$1715)^(1+1))*B$1836</f>
        <v>65006349.510261953</v>
      </c>
      <c r="C1715">
        <f>86400*((FlowsCalibration2!$C$1715)^(1+1))*C$1836</f>
        <v>40866171.467623845</v>
      </c>
      <c r="D1715">
        <f>86400*((FlowsCalibration2!$D$1715)^(1+1))*D$1836</f>
        <v>40866171.467623845</v>
      </c>
      <c r="E1715">
        <f>86400*((FlowsCalibration2!$E$1715)^(1+1))*E$1836</f>
        <v>13799110.949676866</v>
      </c>
      <c r="F1715">
        <f>86400*((FlowsCalibration2!$F$1715)^(1+1))*F$1836</f>
        <v>12483536.850247826</v>
      </c>
      <c r="G1715">
        <f>86400*((FlowsCalibration2!$G$1715)^(1+1))*G$1836</f>
        <v>6705608.8501343178</v>
      </c>
      <c r="H1715">
        <f>86400*((FlowsCalibration2!$H$1715)^(1+1))*H$1836</f>
        <v>5939934.154477369</v>
      </c>
      <c r="I1715">
        <f>86400*((FlowsCalibration2!$I$1715)^(1+1))*I$1836</f>
        <v>5939934.154477369</v>
      </c>
      <c r="J1715">
        <f>86400*((FlowsCalibration2!$J$1715)^(1+1))*J$1836</f>
        <v>5769177.3514186991</v>
      </c>
      <c r="K1715">
        <f>86400*((FlowsCalibration2!$K$1715)^(1+1))*K$1836</f>
        <v>406820.15675246029</v>
      </c>
      <c r="L1715">
        <f>86400*((FlowsCalibration2!$L$1715)^(1+1))*L$1836</f>
        <v>406820.15675246029</v>
      </c>
      <c r="M1715">
        <f>86400*((FlowsCalibration2!$M$1715)^(1+1))*M$1836</f>
        <v>406820.15675246029</v>
      </c>
      <c r="N1715">
        <f>86400*((FlowsCalibration2!$N$1715)^(1+1))*N$1836</f>
        <v>406820.15675246029</v>
      </c>
      <c r="O1715">
        <f>86400*((FlowsCalibration2!$O$1715)^(1+1))*O$1836</f>
        <v>17906744.232670464</v>
      </c>
      <c r="P1715">
        <f>86400*((FlowsCalibration2!$P$1715)^(1+1))*P$1836</f>
        <v>17906744.232670464</v>
      </c>
      <c r="Q1715">
        <f>86400*((FlowsCalibration2!$Q$1715)^(1+1))*Q$1836</f>
        <v>5400961.7870398825</v>
      </c>
      <c r="R1715">
        <f>86400*((FlowsCalibration2!$R$1715)^(1+1))*R$1836</f>
        <v>5114046.7409644863</v>
      </c>
      <c r="S1715">
        <f>86400*((FlowsCalibration2!$S$1715)^(1+1))*S$1836</f>
        <v>5549536.3269172087</v>
      </c>
      <c r="T1715">
        <f>86400*((FlowsCalibration2!$T$1715)^(1+1))*T$1836</f>
        <v>5549536.3269172087</v>
      </c>
      <c r="U1715">
        <f>86400*((FlowsCalibration2!$U$1715)^(1+1))*U$1836</f>
        <v>5549536.3269172087</v>
      </c>
      <c r="V1715">
        <f>86400*((FlowsCalibration2!$V$1715)^(1+1))*V$1836</f>
        <v>2992435.5773981693</v>
      </c>
      <c r="W1715">
        <f>86400*((FlowsCalibration2!$W$1715)^(1+1))*W$1836</f>
        <v>2992435.5773981693</v>
      </c>
      <c r="X1715">
        <f>86400*((FlowsCalibration2!$X$1715)^(1+1))*X$1836</f>
        <v>2992435.5773981693</v>
      </c>
      <c r="Y1715">
        <f>86400*((FlowsCalibration2!$Y$1715)^(1+1))*Y$1836</f>
        <v>2086493.6932145786</v>
      </c>
      <c r="Z1715">
        <f>86400*((FlowsCalibration2!$Z$1715)^(1+1))*Z$1836</f>
        <v>2086493.6932145786</v>
      </c>
      <c r="AA1715">
        <f>86400*((FlowsCalibration2!$AA$1715)^(1+1))*AA$1836</f>
        <v>2217178.2893307116</v>
      </c>
      <c r="AB1715">
        <f>86400*((FlowsCalibration2!$AB$1715)^(1+1))*AB$1836</f>
        <v>2632923.4554248215</v>
      </c>
      <c r="AC1715">
        <f>86400*((FlowsCalibration2!$AC$1715)^(1+1))*AC$1836</f>
        <v>18393941.891188562</v>
      </c>
      <c r="AD1715">
        <f>86400*((FlowsCalibration2!$AD$1715)^(1+1))*AD$1836</f>
        <v>18393941.891188562</v>
      </c>
      <c r="AE1715">
        <f>86400*((FlowsCalibration2!$AE$1715)^(1+1))*AE$1836</f>
        <v>16225443.380477075</v>
      </c>
      <c r="AF1715">
        <f>86400*((FlowsCalibration2!$AF$1715)^(1+1))*AF$1836</f>
        <v>10773549.333392054</v>
      </c>
      <c r="AG1715">
        <f>86400*((FlowsCalibration2!$AG$1715)^(1+1))*AG$1836</f>
        <v>490075.91901594098</v>
      </c>
      <c r="AH1715">
        <f>86400*((FlowsCalibration2!$AH$1715)^(1+1))*AH$1836</f>
        <v>8714115.5576578919</v>
      </c>
      <c r="AI1715">
        <f>86400*((FlowsCalibration2!$AI$1715)^(1+1))*AI$1836</f>
        <v>10773549.333392054</v>
      </c>
      <c r="AJ1715">
        <f>86400*((FlowsCalibration2!$AJ$1715)^(1+1))*AJ$1836</f>
        <v>8714115.5576578919</v>
      </c>
      <c r="AK1715">
        <f>86400*((FlowsCalibration2!$AK$1715)^(1+1))*AK$1836</f>
        <v>8714115.5576578919</v>
      </c>
      <c r="AL1715">
        <f>86400*((FlowsCalibration2!$AL$1715)^(1+1))*AL$1836</f>
        <v>2587439.575903988</v>
      </c>
      <c r="AM1715">
        <f>86400*((FlowsCalibration2!$AM$1715)^(1+1))*AM$1836</f>
        <v>668220.95140203123</v>
      </c>
      <c r="AN1715">
        <f>86400*((FlowsCalibration2!$AN$1715)^(1+1))*AN$1836</f>
        <v>668220.95140203123</v>
      </c>
      <c r="AO1715">
        <f>86400*((FlowsCalibration2!$AO$1715)^(1+1))*AO$1836</f>
        <v>1851562.0679478049</v>
      </c>
      <c r="AP1715">
        <f>86400*((FlowsCalibration2!$AP$1715)^(1+1))*AP$1836</f>
        <v>1851562.0679478049</v>
      </c>
      <c r="AQ1715">
        <f>86400*((FlowsCalibration2!$AQ$1715)^(1+1))*AQ$1836</f>
        <v>1727298.7993756002</v>
      </c>
      <c r="AR1715">
        <f>86400*((FlowsCalibration2!$AR$1715)^(1+1))*AR$1836</f>
        <v>948014.47827510838</v>
      </c>
      <c r="AS1715">
        <f>86400*((FlowsCalibration2!$AS$1715)^(1+1))*AS$1836</f>
        <v>4296679.017510484</v>
      </c>
      <c r="AT1715">
        <f>86400*((FlowsCalibration2!$AT$1715)^(1+1))*AT$1836</f>
        <v>263030.95950620848</v>
      </c>
      <c r="AU1715">
        <f>86400*((FlowsCalibration2!$AU$1715)^(1+1))*AU$1836</f>
        <v>28957.121552635279</v>
      </c>
      <c r="AV1715">
        <f>86400*((FlowsCalibration2!$AV$1715)^(1+1))*AV$1836</f>
        <v>333446.09164790215</v>
      </c>
      <c r="AW1715">
        <f>86400*((FlowsCalibration2!$AW$1715)^(1+1))*AW$1836</f>
        <v>835472.01289491542</v>
      </c>
      <c r="AX1715">
        <f>86400*((FlowsCalibration2!$AX$1715)^(1+1))*AX$1836</f>
        <v>263030.95950620848</v>
      </c>
      <c r="AY1715">
        <f>86400*((FlowsCalibration2!$AY$1715)^(1+1))*AY$1836</f>
        <v>1419656.1800135938</v>
      </c>
      <c r="AZ1715">
        <f>86400*((FlowsCalibration2!$AZ$1715)^(1+1))*AZ$1836</f>
        <v>1594588.7773923543</v>
      </c>
      <c r="BA1715">
        <f>86400*((FlowsCalibration2!$BA$1715)^(1+1))*BA$1836</f>
        <v>835472.01289491542</v>
      </c>
      <c r="BB1715">
        <f>86400*((FlowsCalibration2!$BB$1715)^(1+1))*BB$1836</f>
        <v>211909.67247696314</v>
      </c>
      <c r="BC1715">
        <f>86400*((FlowsCalibration2!$BC$1715)^(1+1))*BC$1836</f>
        <v>211909.67247696314</v>
      </c>
      <c r="BD1715">
        <f>86400*((FlowsCalibration2!$BD$1715)^(1+1))*BD$1836</f>
        <v>420596.38415579748</v>
      </c>
      <c r="BE1715">
        <f>86400*((FlowsCalibration2!$BE$1715)^(1+1))*BE$1836</f>
        <v>283359.54061653267</v>
      </c>
      <c r="BF1715">
        <f>86400*((FlowsCalibration2!$BF$1715)^(1+1))*BF$1836</f>
        <v>490075.91901594098</v>
      </c>
      <c r="BG1715">
        <f>86400*((FlowsCalibration2!$BG$1715)^(1+1))*BG$1836</f>
        <v>92450.52887766152</v>
      </c>
      <c r="BH1715">
        <f>86400*((FlowsCalibration2!$BH$1715)^(1+1))*BH$1836</f>
        <v>154460.39625031879</v>
      </c>
      <c r="BI1715">
        <f>86400*((FlowsCalibration2!$BI$1715)^(1+1))*BI$1836</f>
        <v>48505.56001183718</v>
      </c>
      <c r="BJ1715">
        <f>86400*((FlowsCalibration2!$BJ$1715)^(1+1))*BJ$1836</f>
        <v>48505.56001183718</v>
      </c>
      <c r="BK1715">
        <f>86400*((FlowsCalibration2!$BK$1715)^(1+1))*BK$1836</f>
        <v>333446.09164790215</v>
      </c>
      <c r="BL1715">
        <f>86400*((FlowsCalibration2!$BL$1715)^(1+1))*BL$1836</f>
        <v>1194162.4788896872</v>
      </c>
      <c r="BM1715">
        <f>86400*((FlowsCalibration2!$BM$1715)^(1+1))*BM$1836</f>
        <v>4296679.017510484</v>
      </c>
      <c r="BN1715">
        <f>86400*((FlowsCalibration2!$BN$1715)^(1+1))*BN$1836</f>
        <v>4296679.017510484</v>
      </c>
      <c r="BO1715">
        <f>86400*((FlowsCalibration2!$BO$1715)^(1+1))*BO$1836</f>
        <v>159433.54754508598</v>
      </c>
      <c r="BP1715">
        <f>86400*((FlowsCalibration2!$BP$1715)^(1+1))*BP$1836</f>
        <v>375895.22787076479</v>
      </c>
      <c r="BQ1715">
        <f>86400*((FlowsCalibration2!$BQ$1715)^(1+1))*BQ$1836</f>
        <v>375895.22787076479</v>
      </c>
      <c r="BR1715">
        <f>86400*((FlowsCalibration2!$BR$1715)^(1+1))*BR$1836</f>
        <v>204362.13406881929</v>
      </c>
      <c r="BS1715">
        <f>86400*((FlowsCalibration2!$BS$1715)^(1+1))*BS$1836</f>
        <v>537899.41891906923</v>
      </c>
      <c r="BT1715">
        <f>86400*((FlowsCalibration2!$BT$1715)^(1+1))*BT$1836</f>
        <v>6751902.7765872423</v>
      </c>
      <c r="BU1715">
        <f>86400*((FlowsCalibration2!$BU$1715)^(1+1))*BU$1836</f>
        <v>13799110.949676866</v>
      </c>
      <c r="BV1715">
        <f>86400*((FlowsCalibration2!$BV$1715)^(1+1))*BV$1836</f>
        <v>17906744.232670464</v>
      </c>
      <c r="BW1715">
        <f>86400*((FlowsCalibration2!$BW$1715)^(1+1))*BW$1836</f>
        <v>6648839.8563425923</v>
      </c>
      <c r="BX1715">
        <f>86400*((FlowsCalibration2!$BX$1715)^(1+1))*BX$1836</f>
        <v>4871090.0423173057</v>
      </c>
      <c r="BY1715">
        <f>86400*((FlowsCalibration2!$BY$1715)^(1+1))*BY$1836</f>
        <v>406820.15675246029</v>
      </c>
      <c r="BZ1715">
        <f>86400*((FlowsCalibration2!$BZ$1715)^(1+1))*BZ$1836</f>
        <v>316079.31724024139</v>
      </c>
      <c r="CA1715">
        <f>86400*((FlowsCalibration2!$CA$1715)^(1+1))*CA$1836</f>
        <v>316079.31724024139</v>
      </c>
      <c r="CB1715">
        <f>86400*((FlowsCalibration2!$CB$1715)^(1+1))*CB$1836</f>
        <v>316079.31724024139</v>
      </c>
      <c r="CC1715">
        <f>86400*((FlowsCalibration2!$CC$1715)^(1+1))*CC$1836</f>
        <v>316079.31724024139</v>
      </c>
      <c r="CD1715">
        <f>86400*((FlowsCalibration2!$CD$1715)^(1+1))*CD$1836</f>
        <v>5566426.1159974681</v>
      </c>
      <c r="CE1715">
        <f>86400*((FlowsCalibration2!$CE$1715)^(1+1))*CE$1836</f>
        <v>5566426.1159974681</v>
      </c>
      <c r="CF1715">
        <f>86400*((FlowsCalibration2!$CF$1715)^(1+1))*CF$1836</f>
        <v>420596.38415579748</v>
      </c>
      <c r="CG1715">
        <f>86400*((FlowsCalibration2!$CG$1715)^(1+1))*CG$1836</f>
        <v>632506.05663276138</v>
      </c>
      <c r="CH1715">
        <f>86400*((FlowsCalibration2!$CH$1715)^(1+1))*CH$1836</f>
        <v>681011.61664459622</v>
      </c>
      <c r="CI1715">
        <f>86400*((FlowsCalibration2!$CI$1715)^(1+1))*CI$1836</f>
        <v>154460.39625031879</v>
      </c>
      <c r="CJ1715">
        <f>86400*((FlowsCalibration2!$CJ$1715)^(1+1))*CJ$1836</f>
        <v>835472.01289491542</v>
      </c>
      <c r="CK1715">
        <f>86400*((FlowsCalibration2!$CK$1715)^(1+1))*CK$1836</f>
        <v>21099412.559861641</v>
      </c>
      <c r="CL1715">
        <f>86400*((FlowsCalibration2!$CL$1715)^(1+1))*CL$1836</f>
        <v>852134.34385826334</v>
      </c>
      <c r="CM1715">
        <f>86400*((FlowsCalibration2!$CM$1715)^(1+1))*CM$1836</f>
        <v>66983.02026368292</v>
      </c>
      <c r="CN1715">
        <f>86400*((FlowsCalibration2!$CN$1715)^(1+1))*CN$1836</f>
        <v>18393941.891188562</v>
      </c>
      <c r="CO1715">
        <f>86400*((FlowsCalibration2!$CO$1715)^(1+1))*CO$1836</f>
        <v>18393941.891188562</v>
      </c>
      <c r="CP1715">
        <f>86400*((FlowsCalibration2!$CP$1715)^(1+1))*CP$1836</f>
        <v>21724729.124916974</v>
      </c>
      <c r="CQ1715">
        <f>86400*((FlowsCalibration2!$CQ$1715)^(1+1))*CQ$1836</f>
        <v>16366545.323545041</v>
      </c>
      <c r="CR1715">
        <f>86400*((FlowsCalibration2!$CR$1715)^(1+1))*CR$1836</f>
        <v>5549536.3269172087</v>
      </c>
      <c r="CS1715">
        <f>86400*((FlowsCalibration2!$CS$1715)^(1+1))*CS$1836</f>
        <v>4871090.0423173057</v>
      </c>
      <c r="CT1715">
        <f>86400*((FlowsCalibration2!$CT$1715)^(1+1))*CT$1836</f>
        <v>375895.22787076479</v>
      </c>
      <c r="CU1715">
        <f>86400*((FlowsCalibration2!$CU$1715)^(1+1))*CU$1836</f>
        <v>5769177.3514186991</v>
      </c>
      <c r="CV1715">
        <f>86400*((FlowsCalibration2!$CV$1715)^(1+1))*CV$1836</f>
        <v>5939934.154477369</v>
      </c>
      <c r="CW1715">
        <f>86400*((FlowsCalibration2!$CW$1715)^(1+1))*CW$1836</f>
        <v>6705608.8501343178</v>
      </c>
      <c r="CX1715">
        <f>86400*((FlowsCalibration2!$CX$1715)^(1+1))*CX$1836</f>
        <v>6751902.7765872423</v>
      </c>
      <c r="CY1715">
        <f>86400*((FlowsCalibration2!$CY$1715)^(1+1))*CY$1836</f>
        <v>2992435.5773981693</v>
      </c>
      <c r="CZ1715">
        <f>86400*((FlowsCalibration2!$CZ$1715)^(1+1))*CZ$1836</f>
        <v>5114046.7409644863</v>
      </c>
      <c r="DA1715">
        <f>86400*((FlowsCalibration2!$DA$1715)^(1+1))*DA$1836</f>
        <v>5400961.7870398825</v>
      </c>
      <c r="DB1715">
        <f>86400*((FlowsCalibration2!$DB$1715)^(1+1))*DB$1836</f>
        <v>154460.39625031879</v>
      </c>
      <c r="DC1715">
        <f>86400*((FlowsCalibration2!$DC$1715)^(1+1))*DC$1836</f>
        <v>2217178.2893307116</v>
      </c>
      <c r="DD1715">
        <f>86400*((FlowsCalibration2!$DD$1715)^(1+1))*DD$1836</f>
        <v>1727298.7993756002</v>
      </c>
      <c r="DE1715">
        <f>86400*((FlowsCalibration2!$DE$1715)^(1+1))*DE$1836</f>
        <v>1851562.0679478049</v>
      </c>
      <c r="DF1715">
        <f>86400*((FlowsCalibration2!$DF$1715)^(1+1))*DF$1836</f>
        <v>316079.31724024139</v>
      </c>
      <c r="DG1715">
        <f>86400*((FlowsCalibration2!$DG$1715)^(1+1))*DG$1836</f>
        <v>263030.95950620848</v>
      </c>
      <c r="DH1715">
        <f>86400*((FlowsCalibration2!$DH$1715)^(1+1))*DH$1836</f>
        <v>406820.15675246029</v>
      </c>
      <c r="DI1715">
        <f>86400*((FlowsCalibration2!$DI$1715)^(1+1))*DI$1836</f>
        <v>5566426.1159974681</v>
      </c>
      <c r="DJ1715">
        <f>86400*((FlowsCalibration2!$DJ$1715)^(1+1))*DJ$1836</f>
        <v>420596.38415579748</v>
      </c>
      <c r="DK1715">
        <f>86400*((FlowsCalibration2!$DK$1715)^(1+1))*DK$1836</f>
        <v>333446.09164790215</v>
      </c>
      <c r="DL1715">
        <f>86400*((FlowsCalibration2!$DL$1715)^(1+1))*DL$1836</f>
        <v>1194162.4788896872</v>
      </c>
      <c r="DM1715">
        <f>86400*((FlowsCalibration2!$DM$1715)^(1+1))*DM$1836</f>
        <v>1419656.1800135938</v>
      </c>
      <c r="DN1715">
        <f>86400*((FlowsCalibration2!$DN$1715)^(1+1))*DN$1836</f>
        <v>4296679.017510484</v>
      </c>
      <c r="DO1715">
        <f>86400*((FlowsCalibration2!$DO$1715)^(1+1))*DO$1836</f>
        <v>2086493.6932145786</v>
      </c>
      <c r="DP1715">
        <f>86400*((FlowsCalibration2!$DP$1715)^(1+1))*DP$1836</f>
        <v>6648839.8563425923</v>
      </c>
      <c r="DQ1715">
        <f>86400*((FlowsCalibration2!$DQ$1715)^(1+1))*DQ$1836</f>
        <v>17906744.232670464</v>
      </c>
      <c r="DR1715">
        <f>86400*((FlowsCalibration2!$DR$1715)^(1+1))*DR$1836</f>
        <v>12483536.850247826</v>
      </c>
      <c r="DS1715">
        <f>86400*((FlowsCalibration2!$DS$1715)^(1+1))*DS$1836</f>
        <v>537899.41891906923</v>
      </c>
      <c r="DT1715">
        <f>86400*((FlowsCalibration2!$DT$1715)^(1+1))*DT$1836</f>
        <v>810535.2345968436</v>
      </c>
      <c r="DU1715">
        <f>86400*((FlowsCalibration2!$DU$1715)^(1+1))*DU$1836</f>
        <v>28957.121552635279</v>
      </c>
      <c r="DV1715">
        <f>86400*((FlowsCalibration2!$DV$1715)^(1+1))*DV$1836</f>
        <v>211909.67247696314</v>
      </c>
      <c r="DW1715">
        <f>86400*((FlowsCalibration2!$DW$1715)^(1+1))*DW$1836</f>
        <v>48505.56001183718</v>
      </c>
      <c r="DX1715">
        <f>86400*((FlowsCalibration2!$DX$1715)^(1+1))*DX$1836</f>
        <v>948014.47827510838</v>
      </c>
      <c r="DY1715">
        <f>86400*((FlowsCalibration2!$DY$1715)^(1+1))*DY$1836</f>
        <v>852134.34385826334</v>
      </c>
      <c r="DZ1715">
        <f>86400*((FlowsCalibration2!$DZ$1715)^(1+1))*DZ$1836</f>
        <v>66983.02026368292</v>
      </c>
      <c r="EA1715">
        <f>86400*((FlowsCalibration2!$EA$1715)^(1+1))*EA$1836</f>
        <v>92450.52887766152</v>
      </c>
      <c r="EB1715">
        <f>86400*((FlowsCalibration2!$EB$1715)^(1+1))*EB$1836</f>
        <v>668220.95140203123</v>
      </c>
      <c r="EC1715">
        <f>86400*((FlowsCalibration2!$EC$1715)^(1+1))*EC$1836</f>
        <v>490075.91901594098</v>
      </c>
      <c r="ED1715">
        <f>86400*((FlowsCalibration2!$ED$1715)^(1+1))*ED$1836</f>
        <v>283359.54061653267</v>
      </c>
      <c r="EE1715">
        <f>86400*((FlowsCalibration2!$EE$1715)^(1+1))*EE$1836</f>
        <v>204362.13406881929</v>
      </c>
      <c r="EF1715">
        <f>86400*((FlowsCalibration2!$EF$1715)^(1+1))*EF$1836</f>
        <v>16366545.323545041</v>
      </c>
      <c r="EG1715">
        <f>86400*((FlowsCalibration2!$EG$1715)^(1+1))*EG$1836</f>
        <v>21724729.124916974</v>
      </c>
    </row>
    <row r="1716" spans="2:137" x14ac:dyDescent="0.2">
      <c r="B1716">
        <f>86400*((FlowsCalibration2!$B$1716)^(1+1))*B$1836</f>
        <v>62774367.858650841</v>
      </c>
      <c r="C1716">
        <f>86400*((FlowsCalibration2!$C$1716)^(1+1))*C$1836</f>
        <v>35112844.934837006</v>
      </c>
      <c r="D1716">
        <f>86400*((FlowsCalibration2!$D$1716)^(1+1))*D$1836</f>
        <v>35112844.934837006</v>
      </c>
      <c r="E1716">
        <f>86400*((FlowsCalibration2!$E$1716)^(1+1))*E$1836</f>
        <v>12523001.443896256</v>
      </c>
      <c r="F1716">
        <f>86400*((FlowsCalibration2!$F$1716)^(1+1))*F$1836</f>
        <v>11292710.824729385</v>
      </c>
      <c r="G1716">
        <f>86400*((FlowsCalibration2!$G$1716)^(1+1))*G$1836</f>
        <v>6154524.4414685452</v>
      </c>
      <c r="H1716">
        <f>86400*((FlowsCalibration2!$H$1716)^(1+1))*H$1836</f>
        <v>5436317.6884285733</v>
      </c>
      <c r="I1716">
        <f>86400*((FlowsCalibration2!$I$1716)^(1+1))*I$1836</f>
        <v>5436317.6884285733</v>
      </c>
      <c r="J1716">
        <f>86400*((FlowsCalibration2!$J$1716)^(1+1))*J$1836</f>
        <v>5273249.9998225477</v>
      </c>
      <c r="K1716">
        <f>86400*((FlowsCalibration2!$K$1716)^(1+1))*K$1836</f>
        <v>364691.7302338538</v>
      </c>
      <c r="L1716">
        <f>86400*((FlowsCalibration2!$L$1716)^(1+1))*L$1836</f>
        <v>364691.7302338538</v>
      </c>
      <c r="M1716">
        <f>86400*((FlowsCalibration2!$M$1716)^(1+1))*M$1836</f>
        <v>364691.7302338538</v>
      </c>
      <c r="N1716">
        <f>86400*((FlowsCalibration2!$N$1716)^(1+1))*N$1836</f>
        <v>364691.7302338538</v>
      </c>
      <c r="O1716">
        <f>86400*((FlowsCalibration2!$O$1716)^(1+1))*O$1836</f>
        <v>14672612.634778753</v>
      </c>
      <c r="P1716">
        <f>86400*((FlowsCalibration2!$P$1716)^(1+1))*P$1836</f>
        <v>14672612.634778753</v>
      </c>
      <c r="Q1716">
        <f>86400*((FlowsCalibration2!$Q$1716)^(1+1))*Q$1836</f>
        <v>4945766.0878398046</v>
      </c>
      <c r="R1716">
        <f>86400*((FlowsCalibration2!$R$1716)^(1+1))*R$1836</f>
        <v>4714047.1667704843</v>
      </c>
      <c r="S1716">
        <f>86400*((FlowsCalibration2!$S$1716)^(1+1))*S$1836</f>
        <v>5266196.560988972</v>
      </c>
      <c r="T1716">
        <f>86400*((FlowsCalibration2!$T$1716)^(1+1))*T$1836</f>
        <v>5266196.560988972</v>
      </c>
      <c r="U1716">
        <f>86400*((FlowsCalibration2!$U$1716)^(1+1))*U$1836</f>
        <v>5266196.560988972</v>
      </c>
      <c r="V1716">
        <f>86400*((FlowsCalibration2!$V$1716)^(1+1))*V$1836</f>
        <v>2781701.3252002718</v>
      </c>
      <c r="W1716">
        <f>86400*((FlowsCalibration2!$W$1716)^(1+1))*W$1836</f>
        <v>2781701.3252002718</v>
      </c>
      <c r="X1716">
        <f>86400*((FlowsCalibration2!$X$1716)^(1+1))*X$1836</f>
        <v>2781701.3252002718</v>
      </c>
      <c r="Y1716">
        <f>86400*((FlowsCalibration2!$Y$1716)^(1+1))*Y$1836</f>
        <v>1973926.9841339623</v>
      </c>
      <c r="Z1716">
        <f>86400*((FlowsCalibration2!$Z$1716)^(1+1))*Z$1836</f>
        <v>1973926.9841339623</v>
      </c>
      <c r="AA1716">
        <f>86400*((FlowsCalibration2!$AA$1716)^(1+1))*AA$1836</f>
        <v>1944175.8266450607</v>
      </c>
      <c r="AB1716">
        <f>86400*((FlowsCalibration2!$AB$1716)^(1+1))*AB$1836</f>
        <v>2313783.1461715088</v>
      </c>
      <c r="AC1716">
        <f>86400*((FlowsCalibration2!$AC$1716)^(1+1))*AC$1836</f>
        <v>19099708.830914233</v>
      </c>
      <c r="AD1716">
        <f>86400*((FlowsCalibration2!$AD$1716)^(1+1))*AD$1836</f>
        <v>19099708.830914233</v>
      </c>
      <c r="AE1716">
        <f>86400*((FlowsCalibration2!$AE$1716)^(1+1))*AE$1836</f>
        <v>16218198.82493088</v>
      </c>
      <c r="AF1716">
        <f>86400*((FlowsCalibration2!$AF$1716)^(1+1))*AF$1836</f>
        <v>10122469.946856664</v>
      </c>
      <c r="AG1716">
        <f>86400*((FlowsCalibration2!$AG$1716)^(1+1))*AG$1836</f>
        <v>458723.85141965683</v>
      </c>
      <c r="AH1716">
        <f>86400*((FlowsCalibration2!$AH$1716)^(1+1))*AH$1836</f>
        <v>8216503.0746186031</v>
      </c>
      <c r="AI1716">
        <f>86400*((FlowsCalibration2!$AI$1716)^(1+1))*AI$1836</f>
        <v>10122469.946856664</v>
      </c>
      <c r="AJ1716">
        <f>86400*((FlowsCalibration2!$AJ$1716)^(1+1))*AJ$1836</f>
        <v>8216503.0746186031</v>
      </c>
      <c r="AK1716">
        <f>86400*((FlowsCalibration2!$AK$1716)^(1+1))*AK$1836</f>
        <v>8216503.0746186031</v>
      </c>
      <c r="AL1716">
        <f>86400*((FlowsCalibration2!$AL$1716)^(1+1))*AL$1836</f>
        <v>2490531.7752687153</v>
      </c>
      <c r="AM1716">
        <f>86400*((FlowsCalibration2!$AM$1716)^(1+1))*AM$1836</f>
        <v>643058.06660972198</v>
      </c>
      <c r="AN1716">
        <f>86400*((FlowsCalibration2!$AN$1716)^(1+1))*AN$1836</f>
        <v>643058.06660972198</v>
      </c>
      <c r="AO1716">
        <f>86400*((FlowsCalibration2!$AO$1716)^(1+1))*AO$1836</f>
        <v>1782378.3931140078</v>
      </c>
      <c r="AP1716">
        <f>86400*((FlowsCalibration2!$AP$1716)^(1+1))*AP$1836</f>
        <v>1782378.3931140078</v>
      </c>
      <c r="AQ1716">
        <f>86400*((FlowsCalibration2!$AQ$1716)^(1+1))*AQ$1836</f>
        <v>1674409.2988501524</v>
      </c>
      <c r="AR1716">
        <f>86400*((FlowsCalibration2!$AR$1716)^(1+1))*AR$1836</f>
        <v>890418.97107394051</v>
      </c>
      <c r="AS1716">
        <f>86400*((FlowsCalibration2!$AS$1716)^(1+1))*AS$1836</f>
        <v>3998594.3992689815</v>
      </c>
      <c r="AT1716">
        <f>86400*((FlowsCalibration2!$AT$1716)^(1+1))*AT$1836</f>
        <v>209448.78178203449</v>
      </c>
      <c r="AU1716">
        <f>86400*((FlowsCalibration2!$AU$1716)^(1+1))*AU$1836</f>
        <v>26981.578314777962</v>
      </c>
      <c r="AV1716">
        <f>86400*((FlowsCalibration2!$AV$1716)^(1+1))*AV$1836</f>
        <v>280676.53768789518</v>
      </c>
      <c r="AW1716">
        <f>86400*((FlowsCalibration2!$AW$1716)^(1+1))*AW$1836</f>
        <v>921410.9639098068</v>
      </c>
      <c r="AX1716">
        <f>86400*((FlowsCalibration2!$AX$1716)^(1+1))*AX$1836</f>
        <v>209448.78178203449</v>
      </c>
      <c r="AY1716">
        <f>86400*((FlowsCalibration2!$AY$1716)^(1+1))*AY$1836</f>
        <v>1248478.6585093932</v>
      </c>
      <c r="AZ1716">
        <f>86400*((FlowsCalibration2!$AZ$1716)^(1+1))*AZ$1836</f>
        <v>1394533.2900588831</v>
      </c>
      <c r="BA1716">
        <f>86400*((FlowsCalibration2!$BA$1716)^(1+1))*BA$1836</f>
        <v>921410.9639098068</v>
      </c>
      <c r="BB1716">
        <f>86400*((FlowsCalibration2!$BB$1716)^(1+1))*BB$1836</f>
        <v>233707.28470274809</v>
      </c>
      <c r="BC1716">
        <f>86400*((FlowsCalibration2!$BC$1716)^(1+1))*BC$1836</f>
        <v>233707.28470274809</v>
      </c>
      <c r="BD1716">
        <f>86400*((FlowsCalibration2!$BD$1716)^(1+1))*BD$1836</f>
        <v>463860.08598796383</v>
      </c>
      <c r="BE1716">
        <f>86400*((FlowsCalibration2!$BE$1716)^(1+1))*BE$1836</f>
        <v>245122.50993171471</v>
      </c>
      <c r="BF1716">
        <f>86400*((FlowsCalibration2!$BF$1716)^(1+1))*BF$1836</f>
        <v>458723.85141965683</v>
      </c>
      <c r="BG1716">
        <f>86400*((FlowsCalibration2!$BG$1716)^(1+1))*BG$1836</f>
        <v>75776.973609599212</v>
      </c>
      <c r="BH1716">
        <f>86400*((FlowsCalibration2!$BH$1716)^(1+1))*BH$1836</f>
        <v>170348.61778523505</v>
      </c>
      <c r="BI1716">
        <f>86400*((FlowsCalibration2!$BI$1716)^(1+1))*BI$1836</f>
        <v>53494.975433860956</v>
      </c>
      <c r="BJ1716">
        <f>86400*((FlowsCalibration2!$BJ$1716)^(1+1))*BJ$1836</f>
        <v>53494.975433860956</v>
      </c>
      <c r="BK1716">
        <f>86400*((FlowsCalibration2!$BK$1716)^(1+1))*BK$1836</f>
        <v>280676.53768789518</v>
      </c>
      <c r="BL1716">
        <f>86400*((FlowsCalibration2!$BL$1716)^(1+1))*BL$1836</f>
        <v>1039170.5335666355</v>
      </c>
      <c r="BM1716">
        <f>86400*((FlowsCalibration2!$BM$1716)^(1+1))*BM$1836</f>
        <v>3998594.3992689815</v>
      </c>
      <c r="BN1716">
        <f>86400*((FlowsCalibration2!$BN$1716)^(1+1))*BN$1836</f>
        <v>3998594.3992689815</v>
      </c>
      <c r="BO1716">
        <f>86400*((FlowsCalibration2!$BO$1716)^(1+1))*BO$1836</f>
        <v>130679.53654779421</v>
      </c>
      <c r="BP1716">
        <f>86400*((FlowsCalibration2!$BP$1716)^(1+1))*BP$1836</f>
        <v>369876.35511456267</v>
      </c>
      <c r="BQ1716">
        <f>86400*((FlowsCalibration2!$BQ$1716)^(1+1))*BQ$1836</f>
        <v>369876.35511456267</v>
      </c>
      <c r="BR1716">
        <f>86400*((FlowsCalibration2!$BR$1716)^(1+1))*BR$1836</f>
        <v>172938.03330454702</v>
      </c>
      <c r="BS1716">
        <f>86400*((FlowsCalibration2!$BS$1716)^(1+1))*BS$1836</f>
        <v>403940.44199475303</v>
      </c>
      <c r="BT1716">
        <f>86400*((FlowsCalibration2!$BT$1716)^(1+1))*BT$1836</f>
        <v>6199818.6737655271</v>
      </c>
      <c r="BU1716">
        <f>86400*((FlowsCalibration2!$BU$1716)^(1+1))*BU$1836</f>
        <v>12523001.443896256</v>
      </c>
      <c r="BV1716">
        <f>86400*((FlowsCalibration2!$BV$1716)^(1+1))*BV$1836</f>
        <v>14672612.634778753</v>
      </c>
      <c r="BW1716">
        <f>86400*((FlowsCalibration2!$BW$1716)^(1+1))*BW$1836</f>
        <v>5686149.4321314367</v>
      </c>
      <c r="BX1716">
        <f>86400*((FlowsCalibration2!$BX$1716)^(1+1))*BX$1836</f>
        <v>4373268.4506376954</v>
      </c>
      <c r="BY1716">
        <f>86400*((FlowsCalibration2!$BY$1716)^(1+1))*BY$1836</f>
        <v>364691.7302338538</v>
      </c>
      <c r="BZ1716">
        <f>86400*((FlowsCalibration2!$BZ$1716)^(1+1))*BZ$1836</f>
        <v>294189.85216694284</v>
      </c>
      <c r="CA1716">
        <f>86400*((FlowsCalibration2!$CA$1716)^(1+1))*CA$1836</f>
        <v>294189.85216694284</v>
      </c>
      <c r="CB1716">
        <f>86400*((FlowsCalibration2!$CB$1716)^(1+1))*CB$1836</f>
        <v>294189.85216694284</v>
      </c>
      <c r="CC1716">
        <f>86400*((FlowsCalibration2!$CC$1716)^(1+1))*CC$1836</f>
        <v>294189.85216694284</v>
      </c>
      <c r="CD1716">
        <f>86400*((FlowsCalibration2!$CD$1716)^(1+1))*CD$1836</f>
        <v>5074927.4023445304</v>
      </c>
      <c r="CE1716">
        <f>86400*((FlowsCalibration2!$CE$1716)^(1+1))*CE$1836</f>
        <v>5074927.4023445304</v>
      </c>
      <c r="CF1716">
        <f>86400*((FlowsCalibration2!$CF$1716)^(1+1))*CF$1836</f>
        <v>463860.08598796383</v>
      </c>
      <c r="CG1716">
        <f>86400*((FlowsCalibration2!$CG$1716)^(1+1))*CG$1836</f>
        <v>697567.37069071282</v>
      </c>
      <c r="CH1716">
        <f>86400*((FlowsCalibration2!$CH$1716)^(1+1))*CH$1836</f>
        <v>751062.34612457105</v>
      </c>
      <c r="CI1716">
        <f>86400*((FlowsCalibration2!$CI$1716)^(1+1))*CI$1836</f>
        <v>170348.61778523505</v>
      </c>
      <c r="CJ1716">
        <f>86400*((FlowsCalibration2!$CJ$1716)^(1+1))*CJ$1836</f>
        <v>921410.9639098068</v>
      </c>
      <c r="CK1716">
        <f>86400*((FlowsCalibration2!$CK$1716)^(1+1))*CK$1836</f>
        <v>17040553.426442016</v>
      </c>
      <c r="CL1716">
        <f>86400*((FlowsCalibration2!$CL$1716)^(1+1))*CL$1836</f>
        <v>794137.38116185577</v>
      </c>
      <c r="CM1716">
        <f>86400*((FlowsCalibration2!$CM$1716)^(1+1))*CM$1836</f>
        <v>54902.562692829364</v>
      </c>
      <c r="CN1716">
        <f>86400*((FlowsCalibration2!$CN$1716)^(1+1))*CN$1836</f>
        <v>19099708.830914233</v>
      </c>
      <c r="CO1716">
        <f>86400*((FlowsCalibration2!$CO$1716)^(1+1))*CO$1836</f>
        <v>19099708.830914233</v>
      </c>
      <c r="CP1716">
        <f>86400*((FlowsCalibration2!$CP$1716)^(1+1))*CP$1836</f>
        <v>17630781.300208308</v>
      </c>
      <c r="CQ1716">
        <f>86400*((FlowsCalibration2!$CQ$1716)^(1+1))*CQ$1836</f>
        <v>14846589.417916032</v>
      </c>
      <c r="CR1716">
        <f>86400*((FlowsCalibration2!$CR$1716)^(1+1))*CR$1836</f>
        <v>5266196.560988972</v>
      </c>
      <c r="CS1716">
        <f>86400*((FlowsCalibration2!$CS$1716)^(1+1))*CS$1836</f>
        <v>4373268.4506376954</v>
      </c>
      <c r="CT1716">
        <f>86400*((FlowsCalibration2!$CT$1716)^(1+1))*CT$1836</f>
        <v>369876.35511456267</v>
      </c>
      <c r="CU1716">
        <f>86400*((FlowsCalibration2!$CU$1716)^(1+1))*CU$1836</f>
        <v>5273249.9998225477</v>
      </c>
      <c r="CV1716">
        <f>86400*((FlowsCalibration2!$CV$1716)^(1+1))*CV$1836</f>
        <v>5436317.6884285733</v>
      </c>
      <c r="CW1716">
        <f>86400*((FlowsCalibration2!$CW$1716)^(1+1))*CW$1836</f>
        <v>6154524.4414685452</v>
      </c>
      <c r="CX1716">
        <f>86400*((FlowsCalibration2!$CX$1716)^(1+1))*CX$1836</f>
        <v>6199818.6737655271</v>
      </c>
      <c r="CY1716">
        <f>86400*((FlowsCalibration2!$CY$1716)^(1+1))*CY$1836</f>
        <v>2781701.3252002718</v>
      </c>
      <c r="CZ1716">
        <f>86400*((FlowsCalibration2!$CZ$1716)^(1+1))*CZ$1836</f>
        <v>4714047.1667704843</v>
      </c>
      <c r="DA1716">
        <f>86400*((FlowsCalibration2!$DA$1716)^(1+1))*DA$1836</f>
        <v>4945766.0878398046</v>
      </c>
      <c r="DB1716">
        <f>86400*((FlowsCalibration2!$DB$1716)^(1+1))*DB$1836</f>
        <v>170348.61778523505</v>
      </c>
      <c r="DC1716">
        <f>86400*((FlowsCalibration2!$DC$1716)^(1+1))*DC$1836</f>
        <v>1944175.8266450607</v>
      </c>
      <c r="DD1716">
        <f>86400*((FlowsCalibration2!$DD$1716)^(1+1))*DD$1836</f>
        <v>1674409.2988501524</v>
      </c>
      <c r="DE1716">
        <f>86400*((FlowsCalibration2!$DE$1716)^(1+1))*DE$1836</f>
        <v>1782378.3931140078</v>
      </c>
      <c r="DF1716">
        <f>86400*((FlowsCalibration2!$DF$1716)^(1+1))*DF$1836</f>
        <v>294189.85216694284</v>
      </c>
      <c r="DG1716">
        <f>86400*((FlowsCalibration2!$DG$1716)^(1+1))*DG$1836</f>
        <v>209448.78178203449</v>
      </c>
      <c r="DH1716">
        <f>86400*((FlowsCalibration2!$DH$1716)^(1+1))*DH$1836</f>
        <v>364691.7302338538</v>
      </c>
      <c r="DI1716">
        <f>86400*((FlowsCalibration2!$DI$1716)^(1+1))*DI$1836</f>
        <v>5074927.4023445304</v>
      </c>
      <c r="DJ1716">
        <f>86400*((FlowsCalibration2!$DJ$1716)^(1+1))*DJ$1836</f>
        <v>463860.08598796383</v>
      </c>
      <c r="DK1716">
        <f>86400*((FlowsCalibration2!$DK$1716)^(1+1))*DK$1836</f>
        <v>280676.53768789518</v>
      </c>
      <c r="DL1716">
        <f>86400*((FlowsCalibration2!$DL$1716)^(1+1))*DL$1836</f>
        <v>1039170.5335666355</v>
      </c>
      <c r="DM1716">
        <f>86400*((FlowsCalibration2!$DM$1716)^(1+1))*DM$1836</f>
        <v>1248478.6585093932</v>
      </c>
      <c r="DN1716">
        <f>86400*((FlowsCalibration2!$DN$1716)^(1+1))*DN$1836</f>
        <v>3998594.3992689815</v>
      </c>
      <c r="DO1716">
        <f>86400*((FlowsCalibration2!$DO$1716)^(1+1))*DO$1836</f>
        <v>1973926.9841339623</v>
      </c>
      <c r="DP1716">
        <f>86400*((FlowsCalibration2!$DP$1716)^(1+1))*DP$1836</f>
        <v>5686149.4321314367</v>
      </c>
      <c r="DQ1716">
        <f>86400*((FlowsCalibration2!$DQ$1716)^(1+1))*DQ$1836</f>
        <v>14672612.634778753</v>
      </c>
      <c r="DR1716">
        <f>86400*((FlowsCalibration2!$DR$1716)^(1+1))*DR$1836</f>
        <v>11292710.824729385</v>
      </c>
      <c r="DS1716">
        <f>86400*((FlowsCalibration2!$DS$1716)^(1+1))*DS$1836</f>
        <v>403940.44199475303</v>
      </c>
      <c r="DT1716">
        <f>86400*((FlowsCalibration2!$DT$1716)^(1+1))*DT$1836</f>
        <v>603395.41765002371</v>
      </c>
      <c r="DU1716">
        <f>86400*((FlowsCalibration2!$DU$1716)^(1+1))*DU$1836</f>
        <v>26981.578314777962</v>
      </c>
      <c r="DV1716">
        <f>86400*((FlowsCalibration2!$DV$1716)^(1+1))*DV$1836</f>
        <v>233707.28470274809</v>
      </c>
      <c r="DW1716">
        <f>86400*((FlowsCalibration2!$DW$1716)^(1+1))*DW$1836</f>
        <v>53494.975433860956</v>
      </c>
      <c r="DX1716">
        <f>86400*((FlowsCalibration2!$DX$1716)^(1+1))*DX$1836</f>
        <v>890418.97107394051</v>
      </c>
      <c r="DY1716">
        <f>86400*((FlowsCalibration2!$DY$1716)^(1+1))*DY$1836</f>
        <v>794137.38116185577</v>
      </c>
      <c r="DZ1716">
        <f>86400*((FlowsCalibration2!$DZ$1716)^(1+1))*DZ$1836</f>
        <v>54902.562692829364</v>
      </c>
      <c r="EA1716">
        <f>86400*((FlowsCalibration2!$EA$1716)^(1+1))*EA$1836</f>
        <v>75776.973609599212</v>
      </c>
      <c r="EB1716">
        <f>86400*((FlowsCalibration2!$EB$1716)^(1+1))*EB$1836</f>
        <v>643058.06660972198</v>
      </c>
      <c r="EC1716">
        <f>86400*((FlowsCalibration2!$EC$1716)^(1+1))*EC$1836</f>
        <v>458723.85141965683</v>
      </c>
      <c r="ED1716">
        <f>86400*((FlowsCalibration2!$ED$1716)^(1+1))*ED$1836</f>
        <v>245122.50993171471</v>
      </c>
      <c r="EE1716">
        <f>86400*((FlowsCalibration2!$EE$1716)^(1+1))*EE$1836</f>
        <v>172938.03330454702</v>
      </c>
      <c r="EF1716">
        <f>86400*((FlowsCalibration2!$EF$1716)^(1+1))*EF$1836</f>
        <v>14846589.417916032</v>
      </c>
      <c r="EG1716">
        <f>86400*((FlowsCalibration2!$EG$1716)^(1+1))*EG$1836</f>
        <v>17630781.300208308</v>
      </c>
    </row>
    <row r="1717" spans="2:137" x14ac:dyDescent="0.2">
      <c r="B1717">
        <f>86400*((FlowsCalibration2!$B$1717)^(1+1))*B$1836</f>
        <v>129700545.65559751</v>
      </c>
      <c r="C1717">
        <f>86400*((FlowsCalibration2!$C$1717)^(1+1))*C$1836</f>
        <v>44361272.980578288</v>
      </c>
      <c r="D1717">
        <f>86400*((FlowsCalibration2!$D$1717)^(1+1))*D$1836</f>
        <v>44361272.980578288</v>
      </c>
      <c r="E1717">
        <f>86400*((FlowsCalibration2!$E$1717)^(1+1))*E$1836</f>
        <v>14327028.704496153</v>
      </c>
      <c r="F1717">
        <f>86400*((FlowsCalibration2!$F$1717)^(1+1))*F$1836</f>
        <v>12561133.530006748</v>
      </c>
      <c r="G1717">
        <f>86400*((FlowsCalibration2!$G$1717)^(1+1))*G$1836</f>
        <v>6145148.8421242042</v>
      </c>
      <c r="H1717">
        <f>86400*((FlowsCalibration2!$H$1717)^(1+1))*H$1836</f>
        <v>5415953.0676032435</v>
      </c>
      <c r="I1717">
        <f>86400*((FlowsCalibration2!$I$1717)^(1+1))*I$1836</f>
        <v>5415953.0676032435</v>
      </c>
      <c r="J1717">
        <f>86400*((FlowsCalibration2!$J$1717)^(1+1))*J$1836</f>
        <v>5248184.4035103694</v>
      </c>
      <c r="K1717">
        <f>86400*((FlowsCalibration2!$K$1717)^(1+1))*K$1836</f>
        <v>371579.89595652913</v>
      </c>
      <c r="L1717">
        <f>86400*((FlowsCalibration2!$L$1717)^(1+1))*L$1836</f>
        <v>371579.89595652913</v>
      </c>
      <c r="M1717">
        <f>86400*((FlowsCalibration2!$M$1717)^(1+1))*M$1836</f>
        <v>371579.89595652913</v>
      </c>
      <c r="N1717">
        <f>86400*((FlowsCalibration2!$N$1717)^(1+1))*N$1836</f>
        <v>371579.89595652913</v>
      </c>
      <c r="O1717">
        <f>86400*((FlowsCalibration2!$O$1717)^(1+1))*O$1836</f>
        <v>18051252.82624457</v>
      </c>
      <c r="P1717">
        <f>86400*((FlowsCalibration2!$P$1717)^(1+1))*P$1836</f>
        <v>18051252.82624457</v>
      </c>
      <c r="Q1717">
        <f>86400*((FlowsCalibration2!$Q$1717)^(1+1))*Q$1836</f>
        <v>5399990.7985824002</v>
      </c>
      <c r="R1717">
        <f>86400*((FlowsCalibration2!$R$1717)^(1+1))*R$1836</f>
        <v>5047263.3139380571</v>
      </c>
      <c r="S1717">
        <f>86400*((FlowsCalibration2!$S$1717)^(1+1))*S$1836</f>
        <v>5201975.0321679106</v>
      </c>
      <c r="T1717">
        <f>86400*((FlowsCalibration2!$T$1717)^(1+1))*T$1836</f>
        <v>5201975.0321679106</v>
      </c>
      <c r="U1717">
        <f>86400*((FlowsCalibration2!$U$1717)^(1+1))*U$1836</f>
        <v>5201975.0321679106</v>
      </c>
      <c r="V1717">
        <f>86400*((FlowsCalibration2!$V$1717)^(1+1))*V$1836</f>
        <v>2732232.6509553017</v>
      </c>
      <c r="W1717">
        <f>86400*((FlowsCalibration2!$W$1717)^(1+1))*W$1836</f>
        <v>2732232.6509553017</v>
      </c>
      <c r="X1717">
        <f>86400*((FlowsCalibration2!$X$1717)^(1+1))*X$1836</f>
        <v>2732232.6509553017</v>
      </c>
      <c r="Y1717">
        <f>86400*((FlowsCalibration2!$Y$1717)^(1+1))*Y$1836</f>
        <v>1957798.9003581831</v>
      </c>
      <c r="Z1717">
        <f>86400*((FlowsCalibration2!$Z$1717)^(1+1))*Z$1836</f>
        <v>1957798.9003581831</v>
      </c>
      <c r="AA1717">
        <f>86400*((FlowsCalibration2!$AA$1717)^(1+1))*AA$1836</f>
        <v>1826798.0874480938</v>
      </c>
      <c r="AB1717">
        <f>86400*((FlowsCalibration2!$AB$1717)^(1+1))*AB$1836</f>
        <v>2192008.9811254032</v>
      </c>
      <c r="AC1717">
        <f>86400*((FlowsCalibration2!$AC$1717)^(1+1))*AC$1836</f>
        <v>61550268.428756751</v>
      </c>
      <c r="AD1717">
        <f>86400*((FlowsCalibration2!$AD$1717)^(1+1))*AD$1836</f>
        <v>61550268.428756751</v>
      </c>
      <c r="AE1717">
        <f>86400*((FlowsCalibration2!$AE$1717)^(1+1))*AE$1836</f>
        <v>46252215.277078249</v>
      </c>
      <c r="AF1717">
        <f>86400*((FlowsCalibration2!$AF$1717)^(1+1))*AF$1836</f>
        <v>26515245.37324525</v>
      </c>
      <c r="AG1717">
        <f>86400*((FlowsCalibration2!$AG$1717)^(1+1))*AG$1836</f>
        <v>1815173.2539836583</v>
      </c>
      <c r="AH1717">
        <f>86400*((FlowsCalibration2!$AH$1717)^(1+1))*AH$1836</f>
        <v>21069794.470282584</v>
      </c>
      <c r="AI1717">
        <f>86400*((FlowsCalibration2!$AI$1717)^(1+1))*AI$1836</f>
        <v>26515245.37324525</v>
      </c>
      <c r="AJ1717">
        <f>86400*((FlowsCalibration2!$AJ$1717)^(1+1))*AJ$1836</f>
        <v>21069794.470282584</v>
      </c>
      <c r="AK1717">
        <f>86400*((FlowsCalibration2!$AK$1717)^(1+1))*AK$1836</f>
        <v>21069794.470282584</v>
      </c>
      <c r="AL1717">
        <f>86400*((FlowsCalibration2!$AL$1717)^(1+1))*AL$1836</f>
        <v>5175265.1661642678</v>
      </c>
      <c r="AM1717">
        <f>86400*((FlowsCalibration2!$AM$1717)^(1+1))*AM$1836</f>
        <v>1099154.4400388792</v>
      </c>
      <c r="AN1717">
        <f>86400*((FlowsCalibration2!$AN$1717)^(1+1))*AN$1836</f>
        <v>1099154.4400388792</v>
      </c>
      <c r="AO1717">
        <f>86400*((FlowsCalibration2!$AO$1717)^(1+1))*AO$1836</f>
        <v>4008391.6048596893</v>
      </c>
      <c r="AP1717">
        <f>86400*((FlowsCalibration2!$AP$1717)^(1+1))*AP$1836</f>
        <v>4008391.6048596893</v>
      </c>
      <c r="AQ1717">
        <f>86400*((FlowsCalibration2!$AQ$1717)^(1+1))*AQ$1836</f>
        <v>3861000.046125215</v>
      </c>
      <c r="AR1717">
        <f>86400*((FlowsCalibration2!$AR$1717)^(1+1))*AR$1836</f>
        <v>1158227.8345823428</v>
      </c>
      <c r="AS1717">
        <f>86400*((FlowsCalibration2!$AS$1717)^(1+1))*AS$1836</f>
        <v>12370378.109074308</v>
      </c>
      <c r="AT1717">
        <f>86400*((FlowsCalibration2!$AT$1717)^(1+1))*AT$1836</f>
        <v>207404.92635631948</v>
      </c>
      <c r="AU1717">
        <f>86400*((FlowsCalibration2!$AU$1717)^(1+1))*AU$1836</f>
        <v>94747.317244094695</v>
      </c>
      <c r="AV1717">
        <f>86400*((FlowsCalibration2!$AV$1717)^(1+1))*AV$1836</f>
        <v>316251.92091006995</v>
      </c>
      <c r="AW1717">
        <f>86400*((FlowsCalibration2!$AW$1717)^(1+1))*AW$1836</f>
        <v>5384001.541117656</v>
      </c>
      <c r="AX1717">
        <f>86400*((FlowsCalibration2!$AX$1717)^(1+1))*AX$1836</f>
        <v>207404.92635631948</v>
      </c>
      <c r="AY1717">
        <f>86400*((FlowsCalibration2!$AY$1717)^(1+1))*AY$1836</f>
        <v>2824271.5664981622</v>
      </c>
      <c r="AZ1717">
        <f>86400*((FlowsCalibration2!$AZ$1717)^(1+1))*AZ$1836</f>
        <v>3038850.094846304</v>
      </c>
      <c r="BA1717">
        <f>86400*((FlowsCalibration2!$BA$1717)^(1+1))*BA$1836</f>
        <v>5384001.541117656</v>
      </c>
      <c r="BB1717">
        <f>86400*((FlowsCalibration2!$BB$1717)^(1+1))*BB$1836</f>
        <v>1365601.702491991</v>
      </c>
      <c r="BC1717">
        <f>86400*((FlowsCalibration2!$BC$1717)^(1+1))*BC$1836</f>
        <v>1365601.702491991</v>
      </c>
      <c r="BD1717">
        <f>86400*((FlowsCalibration2!$BD$1717)^(1+1))*BD$1836</f>
        <v>2710433.7973415181</v>
      </c>
      <c r="BE1717">
        <f>86400*((FlowsCalibration2!$BE$1717)^(1+1))*BE$1836</f>
        <v>1061609.1360230183</v>
      </c>
      <c r="BF1717">
        <f>86400*((FlowsCalibration2!$BF$1717)^(1+1))*BF$1836</f>
        <v>1815173.2539836583</v>
      </c>
      <c r="BG1717">
        <f>86400*((FlowsCalibration2!$BG$1717)^(1+1))*BG$1836</f>
        <v>104400.76335553927</v>
      </c>
      <c r="BH1717">
        <f>86400*((FlowsCalibration2!$BH$1717)^(1+1))*BH$1836</f>
        <v>995383.44626507501</v>
      </c>
      <c r="BI1717">
        <f>86400*((FlowsCalibration2!$BI$1717)^(1+1))*BI$1836</f>
        <v>312582.59501907922</v>
      </c>
      <c r="BJ1717">
        <f>86400*((FlowsCalibration2!$BJ$1717)^(1+1))*BJ$1836</f>
        <v>312582.59501907922</v>
      </c>
      <c r="BK1717">
        <f>86400*((FlowsCalibration2!$BK$1717)^(1+1))*BK$1836</f>
        <v>316251.92091006995</v>
      </c>
      <c r="BL1717">
        <f>86400*((FlowsCalibration2!$BL$1717)^(1+1))*BL$1836</f>
        <v>1949726.4246425922</v>
      </c>
      <c r="BM1717">
        <f>86400*((FlowsCalibration2!$BM$1717)^(1+1))*BM$1836</f>
        <v>12370378.109074308</v>
      </c>
      <c r="BN1717">
        <f>86400*((FlowsCalibration2!$BN$1717)^(1+1))*BN$1836</f>
        <v>12370378.109074308</v>
      </c>
      <c r="BO1717">
        <f>86400*((FlowsCalibration2!$BO$1717)^(1+1))*BO$1836</f>
        <v>180042.06481385336</v>
      </c>
      <c r="BP1717">
        <f>86400*((FlowsCalibration2!$BP$1717)^(1+1))*BP$1836</f>
        <v>377849.03625124478</v>
      </c>
      <c r="BQ1717">
        <f>86400*((FlowsCalibration2!$BQ$1717)^(1+1))*BQ$1836</f>
        <v>377849.03625124478</v>
      </c>
      <c r="BR1717">
        <f>86400*((FlowsCalibration2!$BR$1717)^(1+1))*BR$1836</f>
        <v>768024.57062591868</v>
      </c>
      <c r="BS1717">
        <f>86400*((FlowsCalibration2!$BS$1717)^(1+1))*BS$1836</f>
        <v>503326.76032751391</v>
      </c>
      <c r="BT1717">
        <f>86400*((FlowsCalibration2!$BT$1717)^(1+1))*BT$1836</f>
        <v>6189914.1850029137</v>
      </c>
      <c r="BU1717">
        <f>86400*((FlowsCalibration2!$BU$1717)^(1+1))*BU$1836</f>
        <v>14327028.704496153</v>
      </c>
      <c r="BV1717">
        <f>86400*((FlowsCalibration2!$BV$1717)^(1+1))*BV$1836</f>
        <v>18051252.82624457</v>
      </c>
      <c r="BW1717">
        <f>86400*((FlowsCalibration2!$BW$1717)^(1+1))*BW$1836</f>
        <v>7123770.8171931924</v>
      </c>
      <c r="BX1717">
        <f>86400*((FlowsCalibration2!$BX$1717)^(1+1))*BX$1836</f>
        <v>5049031.8050695574</v>
      </c>
      <c r="BY1717">
        <f>86400*((FlowsCalibration2!$BY$1717)^(1+1))*BY$1836</f>
        <v>371579.89595652913</v>
      </c>
      <c r="BZ1717">
        <f>86400*((FlowsCalibration2!$BZ$1717)^(1+1))*BZ$1836</f>
        <v>903883.53032802511</v>
      </c>
      <c r="CA1717">
        <f>86400*((FlowsCalibration2!$CA$1717)^(1+1))*CA$1836</f>
        <v>903883.53032802511</v>
      </c>
      <c r="CB1717">
        <f>86400*((FlowsCalibration2!$CB$1717)^(1+1))*CB$1836</f>
        <v>903883.53032802511</v>
      </c>
      <c r="CC1717">
        <f>86400*((FlowsCalibration2!$CC$1717)^(1+1))*CC$1836</f>
        <v>903883.53032802511</v>
      </c>
      <c r="CD1717">
        <f>86400*((FlowsCalibration2!$CD$1717)^(1+1))*CD$1836</f>
        <v>5012578.3474751161</v>
      </c>
      <c r="CE1717">
        <f>86400*((FlowsCalibration2!$CE$1717)^(1+1))*CE$1836</f>
        <v>5012578.3474751161</v>
      </c>
      <c r="CF1717">
        <f>86400*((FlowsCalibration2!$CF$1717)^(1+1))*CF$1836</f>
        <v>2710433.7973415181</v>
      </c>
      <c r="CG1717">
        <f>86400*((FlowsCalibration2!$CG$1717)^(1+1))*CG$1836</f>
        <v>4076035.499833514</v>
      </c>
      <c r="CH1717">
        <f>86400*((FlowsCalibration2!$CH$1717)^(1+1))*CH$1836</f>
        <v>4388618.0948525779</v>
      </c>
      <c r="CI1717">
        <f>86400*((FlowsCalibration2!$CI$1717)^(1+1))*CI$1836</f>
        <v>995383.44626507501</v>
      </c>
      <c r="CJ1717">
        <f>86400*((FlowsCalibration2!$CJ$1717)^(1+1))*CJ$1836</f>
        <v>5384001.541117656</v>
      </c>
      <c r="CK1717">
        <f>86400*((FlowsCalibration2!$CK$1717)^(1+1))*CK$1836</f>
        <v>21416471.731751285</v>
      </c>
      <c r="CL1717">
        <f>86400*((FlowsCalibration2!$CL$1717)^(1+1))*CL$1836</f>
        <v>888365.26977258339</v>
      </c>
      <c r="CM1717">
        <f>86400*((FlowsCalibration2!$CM$1717)^(1+1))*CM$1836</f>
        <v>75641.303134669812</v>
      </c>
      <c r="CN1717">
        <f>86400*((FlowsCalibration2!$CN$1717)^(1+1))*CN$1836</f>
        <v>61550268.428756751</v>
      </c>
      <c r="CO1717">
        <f>86400*((FlowsCalibration2!$CO$1717)^(1+1))*CO$1836</f>
        <v>61550268.428756751</v>
      </c>
      <c r="CP1717">
        <f>86400*((FlowsCalibration2!$CP$1717)^(1+1))*CP$1836</f>
        <v>22659164.905013449</v>
      </c>
      <c r="CQ1717">
        <f>86400*((FlowsCalibration2!$CQ$1717)^(1+1))*CQ$1836</f>
        <v>18460030.794974063</v>
      </c>
      <c r="CR1717">
        <f>86400*((FlowsCalibration2!$CR$1717)^(1+1))*CR$1836</f>
        <v>5201975.0321679106</v>
      </c>
      <c r="CS1717">
        <f>86400*((FlowsCalibration2!$CS$1717)^(1+1))*CS$1836</f>
        <v>5049031.8050695574</v>
      </c>
      <c r="CT1717">
        <f>86400*((FlowsCalibration2!$CT$1717)^(1+1))*CT$1836</f>
        <v>377849.03625124478</v>
      </c>
      <c r="CU1717">
        <f>86400*((FlowsCalibration2!$CU$1717)^(1+1))*CU$1836</f>
        <v>5248184.4035103694</v>
      </c>
      <c r="CV1717">
        <f>86400*((FlowsCalibration2!$CV$1717)^(1+1))*CV$1836</f>
        <v>5415953.0676032435</v>
      </c>
      <c r="CW1717">
        <f>86400*((FlowsCalibration2!$CW$1717)^(1+1))*CW$1836</f>
        <v>6145148.8421242042</v>
      </c>
      <c r="CX1717">
        <f>86400*((FlowsCalibration2!$CX$1717)^(1+1))*CX$1836</f>
        <v>6189914.1850029137</v>
      </c>
      <c r="CY1717">
        <f>86400*((FlowsCalibration2!$CY$1717)^(1+1))*CY$1836</f>
        <v>2732232.6509553017</v>
      </c>
      <c r="CZ1717">
        <f>86400*((FlowsCalibration2!$CZ$1717)^(1+1))*CZ$1836</f>
        <v>5047263.3139380571</v>
      </c>
      <c r="DA1717">
        <f>86400*((FlowsCalibration2!$DA$1717)^(1+1))*DA$1836</f>
        <v>5399990.7985824002</v>
      </c>
      <c r="DB1717">
        <f>86400*((FlowsCalibration2!$DB$1717)^(1+1))*DB$1836</f>
        <v>995383.44626507501</v>
      </c>
      <c r="DC1717">
        <f>86400*((FlowsCalibration2!$DC$1717)^(1+1))*DC$1836</f>
        <v>1826798.0874480938</v>
      </c>
      <c r="DD1717">
        <f>86400*((FlowsCalibration2!$DD$1717)^(1+1))*DD$1836</f>
        <v>3861000.046125215</v>
      </c>
      <c r="DE1717">
        <f>86400*((FlowsCalibration2!$DE$1717)^(1+1))*DE$1836</f>
        <v>4008391.6048596893</v>
      </c>
      <c r="DF1717">
        <f>86400*((FlowsCalibration2!$DF$1717)^(1+1))*DF$1836</f>
        <v>903883.53032802511</v>
      </c>
      <c r="DG1717">
        <f>86400*((FlowsCalibration2!$DG$1717)^(1+1))*DG$1836</f>
        <v>207404.92635631948</v>
      </c>
      <c r="DH1717">
        <f>86400*((FlowsCalibration2!$DH$1717)^(1+1))*DH$1836</f>
        <v>371579.89595652913</v>
      </c>
      <c r="DI1717">
        <f>86400*((FlowsCalibration2!$DI$1717)^(1+1))*DI$1836</f>
        <v>5012578.3474751161</v>
      </c>
      <c r="DJ1717">
        <f>86400*((FlowsCalibration2!$DJ$1717)^(1+1))*DJ$1836</f>
        <v>2710433.7973415181</v>
      </c>
      <c r="DK1717">
        <f>86400*((FlowsCalibration2!$DK$1717)^(1+1))*DK$1836</f>
        <v>316251.92091006995</v>
      </c>
      <c r="DL1717">
        <f>86400*((FlowsCalibration2!$DL$1717)^(1+1))*DL$1836</f>
        <v>1949726.4246425922</v>
      </c>
      <c r="DM1717">
        <f>86400*((FlowsCalibration2!$DM$1717)^(1+1))*DM$1836</f>
        <v>2824271.5664981622</v>
      </c>
      <c r="DN1717">
        <f>86400*((FlowsCalibration2!$DN$1717)^(1+1))*DN$1836</f>
        <v>12370378.109074308</v>
      </c>
      <c r="DO1717">
        <f>86400*((FlowsCalibration2!$DO$1717)^(1+1))*DO$1836</f>
        <v>1957798.9003581831</v>
      </c>
      <c r="DP1717">
        <f>86400*((FlowsCalibration2!$DP$1717)^(1+1))*DP$1836</f>
        <v>7123770.8171931924</v>
      </c>
      <c r="DQ1717">
        <f>86400*((FlowsCalibration2!$DQ$1717)^(1+1))*DQ$1836</f>
        <v>18051252.82624457</v>
      </c>
      <c r="DR1717">
        <f>86400*((FlowsCalibration2!$DR$1717)^(1+1))*DR$1836</f>
        <v>12561133.530006748</v>
      </c>
      <c r="DS1717">
        <f>86400*((FlowsCalibration2!$DS$1717)^(1+1))*DS$1836</f>
        <v>503326.76032751391</v>
      </c>
      <c r="DT1717">
        <f>86400*((FlowsCalibration2!$DT$1717)^(1+1))*DT$1836</f>
        <v>749229.64232223178</v>
      </c>
      <c r="DU1717">
        <f>86400*((FlowsCalibration2!$DU$1717)^(1+1))*DU$1836</f>
        <v>94747.317244094695</v>
      </c>
      <c r="DV1717">
        <f>86400*((FlowsCalibration2!$DV$1717)^(1+1))*DV$1836</f>
        <v>1365601.702491991</v>
      </c>
      <c r="DW1717">
        <f>86400*((FlowsCalibration2!$DW$1717)^(1+1))*DW$1836</f>
        <v>312582.59501907922</v>
      </c>
      <c r="DX1717">
        <f>86400*((FlowsCalibration2!$DX$1717)^(1+1))*DX$1836</f>
        <v>1158227.8345823428</v>
      </c>
      <c r="DY1717">
        <f>86400*((FlowsCalibration2!$DY$1717)^(1+1))*DY$1836</f>
        <v>888365.26977258339</v>
      </c>
      <c r="DZ1717">
        <f>86400*((FlowsCalibration2!$DZ$1717)^(1+1))*DZ$1836</f>
        <v>75641.303134669812</v>
      </c>
      <c r="EA1717">
        <f>86400*((FlowsCalibration2!$EA$1717)^(1+1))*EA$1836</f>
        <v>104400.76335553927</v>
      </c>
      <c r="EB1717">
        <f>86400*((FlowsCalibration2!$EB$1717)^(1+1))*EB$1836</f>
        <v>1099154.4400388792</v>
      </c>
      <c r="EC1717">
        <f>86400*((FlowsCalibration2!$EC$1717)^(1+1))*EC$1836</f>
        <v>1815173.2539836583</v>
      </c>
      <c r="ED1717">
        <f>86400*((FlowsCalibration2!$ED$1717)^(1+1))*ED$1836</f>
        <v>1061609.1360230183</v>
      </c>
      <c r="EE1717">
        <f>86400*((FlowsCalibration2!$EE$1717)^(1+1))*EE$1836</f>
        <v>768024.57062591868</v>
      </c>
      <c r="EF1717">
        <f>86400*((FlowsCalibration2!$EF$1717)^(1+1))*EF$1836</f>
        <v>18460030.794974063</v>
      </c>
      <c r="EG1717">
        <f>86400*((FlowsCalibration2!$EG$1717)^(1+1))*EG$1836</f>
        <v>22659164.905013449</v>
      </c>
    </row>
    <row r="1718" spans="2:137" x14ac:dyDescent="0.2">
      <c r="B1718">
        <f>86400*((FlowsCalibration2!$B$1718)^(1+1))*B$1836</f>
        <v>79180551.301153332</v>
      </c>
      <c r="C1718">
        <f>86400*((FlowsCalibration2!$C$1718)^(1+1))*C$1836</f>
        <v>37842520.884135246</v>
      </c>
      <c r="D1718">
        <f>86400*((FlowsCalibration2!$D$1718)^(1+1))*D$1836</f>
        <v>37842520.884135246</v>
      </c>
      <c r="E1718">
        <f>86400*((FlowsCalibration2!$E$1718)^(1+1))*E$1836</f>
        <v>13332388.475149021</v>
      </c>
      <c r="F1718">
        <f>86400*((FlowsCalibration2!$F$1718)^(1+1))*F$1836</f>
        <v>11941518.854619449</v>
      </c>
      <c r="G1718">
        <f>86400*((FlowsCalibration2!$G$1718)^(1+1))*G$1836</f>
        <v>6141228.5125839999</v>
      </c>
      <c r="H1718">
        <f>86400*((FlowsCalibration2!$H$1718)^(1+1))*H$1836</f>
        <v>5426428.4776815614</v>
      </c>
      <c r="I1718">
        <f>86400*((FlowsCalibration2!$I$1718)^(1+1))*I$1836</f>
        <v>5426428.4776815614</v>
      </c>
      <c r="J1718">
        <f>86400*((FlowsCalibration2!$J$1718)^(1+1))*J$1836</f>
        <v>5264473.9552883124</v>
      </c>
      <c r="K1718">
        <f>86400*((FlowsCalibration2!$K$1718)^(1+1))*K$1836</f>
        <v>349034.26138689718</v>
      </c>
      <c r="L1718">
        <f>86400*((FlowsCalibration2!$L$1718)^(1+1))*L$1836</f>
        <v>349034.26138689718</v>
      </c>
      <c r="M1718">
        <f>86400*((FlowsCalibration2!$M$1718)^(1+1))*M$1836</f>
        <v>349034.26138689718</v>
      </c>
      <c r="N1718">
        <f>86400*((FlowsCalibration2!$N$1718)^(1+1))*N$1836</f>
        <v>349034.26138689718</v>
      </c>
      <c r="O1718">
        <f>86400*((FlowsCalibration2!$O$1718)^(1+1))*O$1836</f>
        <v>15737990.837060703</v>
      </c>
      <c r="P1718">
        <f>86400*((FlowsCalibration2!$P$1718)^(1+1))*P$1836</f>
        <v>15737990.837060703</v>
      </c>
      <c r="Q1718">
        <f>86400*((FlowsCalibration2!$Q$1718)^(1+1))*Q$1836</f>
        <v>4880793.8217816278</v>
      </c>
      <c r="R1718">
        <f>86400*((FlowsCalibration2!$R$1718)^(1+1))*R$1836</f>
        <v>4626865.7612522161</v>
      </c>
      <c r="S1718">
        <f>86400*((FlowsCalibration2!$S$1718)^(1+1))*S$1836</f>
        <v>5040004.4457084825</v>
      </c>
      <c r="T1718">
        <f>86400*((FlowsCalibration2!$T$1718)^(1+1))*T$1836</f>
        <v>5040004.4457084825</v>
      </c>
      <c r="U1718">
        <f>86400*((FlowsCalibration2!$U$1718)^(1+1))*U$1836</f>
        <v>5040004.4457084825</v>
      </c>
      <c r="V1718">
        <f>86400*((FlowsCalibration2!$V$1718)^(1+1))*V$1836</f>
        <v>2640915.0507649365</v>
      </c>
      <c r="W1718">
        <f>86400*((FlowsCalibration2!$W$1718)^(1+1))*W$1836</f>
        <v>2640915.0507649365</v>
      </c>
      <c r="X1718">
        <f>86400*((FlowsCalibration2!$X$1718)^(1+1))*X$1836</f>
        <v>2640915.0507649365</v>
      </c>
      <c r="Y1718">
        <f>86400*((FlowsCalibration2!$Y$1718)^(1+1))*Y$1836</f>
        <v>1856720.1225666564</v>
      </c>
      <c r="Z1718">
        <f>86400*((FlowsCalibration2!$Z$1718)^(1+1))*Z$1836</f>
        <v>1856720.1225666564</v>
      </c>
      <c r="AA1718">
        <f>86400*((FlowsCalibration2!$AA$1718)^(1+1))*AA$1836</f>
        <v>1926206.3086349333</v>
      </c>
      <c r="AB1718">
        <f>86400*((FlowsCalibration2!$AB$1718)^(1+1))*AB$1836</f>
        <v>2284579.3369836588</v>
      </c>
      <c r="AC1718">
        <f>86400*((FlowsCalibration2!$AC$1718)^(1+1))*AC$1836</f>
        <v>29488048.592286337</v>
      </c>
      <c r="AD1718">
        <f>86400*((FlowsCalibration2!$AD$1718)^(1+1))*AD$1836</f>
        <v>29488048.592286337</v>
      </c>
      <c r="AE1718">
        <f>86400*((FlowsCalibration2!$AE$1718)^(1+1))*AE$1836</f>
        <v>25053256.242651433</v>
      </c>
      <c r="AF1718">
        <f>86400*((FlowsCalibration2!$AF$1718)^(1+1))*AF$1836</f>
        <v>15784423.797608957</v>
      </c>
      <c r="AG1718">
        <f>86400*((FlowsCalibration2!$AG$1718)^(1+1))*AG$1836</f>
        <v>862689.57164232945</v>
      </c>
      <c r="AH1718">
        <f>86400*((FlowsCalibration2!$AH$1718)^(1+1))*AH$1836</f>
        <v>12691051.009844871</v>
      </c>
      <c r="AI1718">
        <f>86400*((FlowsCalibration2!$AI$1718)^(1+1))*AI$1836</f>
        <v>15784423.797608957</v>
      </c>
      <c r="AJ1718">
        <f>86400*((FlowsCalibration2!$AJ$1718)^(1+1))*AJ$1836</f>
        <v>12691051.009844871</v>
      </c>
      <c r="AK1718">
        <f>86400*((FlowsCalibration2!$AK$1718)^(1+1))*AK$1836</f>
        <v>12691051.009844871</v>
      </c>
      <c r="AL1718">
        <f>86400*((FlowsCalibration2!$AL$1718)^(1+1))*AL$1836</f>
        <v>3733600.851469751</v>
      </c>
      <c r="AM1718">
        <f>86400*((FlowsCalibration2!$AM$1718)^(1+1))*AM$1836</f>
        <v>848173.73719960218</v>
      </c>
      <c r="AN1718">
        <f>86400*((FlowsCalibration2!$AN$1718)^(1+1))*AN$1836</f>
        <v>848173.73719960218</v>
      </c>
      <c r="AO1718">
        <f>86400*((FlowsCalibration2!$AO$1718)^(1+1))*AO$1836</f>
        <v>2817494.6877731327</v>
      </c>
      <c r="AP1718">
        <f>86400*((FlowsCalibration2!$AP$1718)^(1+1))*AP$1836</f>
        <v>2817494.6877731327</v>
      </c>
      <c r="AQ1718">
        <f>86400*((FlowsCalibration2!$AQ$1718)^(1+1))*AQ$1836</f>
        <v>2678484.1381354462</v>
      </c>
      <c r="AR1718">
        <f>86400*((FlowsCalibration2!$AR$1718)^(1+1))*AR$1836</f>
        <v>1110505.3779392459</v>
      </c>
      <c r="AS1718">
        <f>86400*((FlowsCalibration2!$AS$1718)^(1+1))*AS$1836</f>
        <v>6338311.3310414674</v>
      </c>
      <c r="AT1718">
        <f>86400*((FlowsCalibration2!$AT$1718)^(1+1))*AT$1836</f>
        <v>178733.33261468983</v>
      </c>
      <c r="AU1718">
        <f>86400*((FlowsCalibration2!$AU$1718)^(1+1))*AU$1836</f>
        <v>52381.266304295867</v>
      </c>
      <c r="AV1718">
        <f>86400*((FlowsCalibration2!$AV$1718)^(1+1))*AV$1836</f>
        <v>321065.92010778654</v>
      </c>
      <c r="AW1718">
        <f>86400*((FlowsCalibration2!$AW$1718)^(1+1))*AW$1836</f>
        <v>1813657.5917764134</v>
      </c>
      <c r="AX1718">
        <f>86400*((FlowsCalibration2!$AX$1718)^(1+1))*AX$1836</f>
        <v>178733.33261468983</v>
      </c>
      <c r="AY1718">
        <f>86400*((FlowsCalibration2!$AY$1718)^(1+1))*AY$1836</f>
        <v>1858574.2396814255</v>
      </c>
      <c r="AZ1718">
        <f>86400*((FlowsCalibration2!$AZ$1718)^(1+1))*AZ$1836</f>
        <v>2021149.1796288514</v>
      </c>
      <c r="BA1718">
        <f>86400*((FlowsCalibration2!$BA$1718)^(1+1))*BA$1836</f>
        <v>1813657.5917764134</v>
      </c>
      <c r="BB1718">
        <f>86400*((FlowsCalibration2!$BB$1718)^(1+1))*BB$1836</f>
        <v>460017.30797299393</v>
      </c>
      <c r="BC1718">
        <f>86400*((FlowsCalibration2!$BC$1718)^(1+1))*BC$1836</f>
        <v>460017.30797299393</v>
      </c>
      <c r="BD1718">
        <f>86400*((FlowsCalibration2!$BD$1718)^(1+1))*BD$1836</f>
        <v>913038.15498822357</v>
      </c>
      <c r="BE1718">
        <f>86400*((FlowsCalibration2!$BE$1718)^(1+1))*BE$1836</f>
        <v>487282.53241093003</v>
      </c>
      <c r="BF1718">
        <f>86400*((FlowsCalibration2!$BF$1718)^(1+1))*BF$1836</f>
        <v>862689.57164232945</v>
      </c>
      <c r="BG1718">
        <f>86400*((FlowsCalibration2!$BG$1718)^(1+1))*BG$1836</f>
        <v>124542.94101865795</v>
      </c>
      <c r="BH1718">
        <f>86400*((FlowsCalibration2!$BH$1718)^(1+1))*BH$1836</f>
        <v>335305.3914008477</v>
      </c>
      <c r="BI1718">
        <f>86400*((FlowsCalibration2!$BI$1718)^(1+1))*BI$1836</f>
        <v>105296.73741435067</v>
      </c>
      <c r="BJ1718">
        <f>86400*((FlowsCalibration2!$BJ$1718)^(1+1))*BJ$1836</f>
        <v>105296.73741435067</v>
      </c>
      <c r="BK1718">
        <f>86400*((FlowsCalibration2!$BK$1718)^(1+1))*BK$1836</f>
        <v>321065.92010778654</v>
      </c>
      <c r="BL1718">
        <f>86400*((FlowsCalibration2!$BL$1718)^(1+1))*BL$1836</f>
        <v>1439113.8462224803</v>
      </c>
      <c r="BM1718">
        <f>86400*((FlowsCalibration2!$BM$1718)^(1+1))*BM$1836</f>
        <v>6338311.3310414674</v>
      </c>
      <c r="BN1718">
        <f>86400*((FlowsCalibration2!$BN$1718)^(1+1))*BN$1836</f>
        <v>6338311.3310414674</v>
      </c>
      <c r="BO1718">
        <f>86400*((FlowsCalibration2!$BO$1718)^(1+1))*BO$1836</f>
        <v>214777.81149058597</v>
      </c>
      <c r="BP1718">
        <f>86400*((FlowsCalibration2!$BP$1718)^(1+1))*BP$1836</f>
        <v>368864.31212908041</v>
      </c>
      <c r="BQ1718">
        <f>86400*((FlowsCalibration2!$BQ$1718)^(1+1))*BQ$1836</f>
        <v>368864.31212908041</v>
      </c>
      <c r="BR1718">
        <f>86400*((FlowsCalibration2!$BR$1718)^(1+1))*BR$1836</f>
        <v>349189.83714875259</v>
      </c>
      <c r="BS1718">
        <f>86400*((FlowsCalibration2!$BS$1718)^(1+1))*BS$1836</f>
        <v>409526.31248677342</v>
      </c>
      <c r="BT1718">
        <f>86400*((FlowsCalibration2!$BT$1718)^(1+1))*BT$1836</f>
        <v>6185745.7827530485</v>
      </c>
      <c r="BU1718">
        <f>86400*((FlowsCalibration2!$BU$1718)^(1+1))*BU$1836</f>
        <v>13332388.475149021</v>
      </c>
      <c r="BV1718">
        <f>86400*((FlowsCalibration2!$BV$1718)^(1+1))*BV$1836</f>
        <v>15737990.837060703</v>
      </c>
      <c r="BW1718">
        <f>86400*((FlowsCalibration2!$BW$1718)^(1+1))*BW$1836</f>
        <v>6118890.8301045913</v>
      </c>
      <c r="BX1718">
        <f>86400*((FlowsCalibration2!$BX$1718)^(1+1))*BX$1836</f>
        <v>4527374.4686771417</v>
      </c>
      <c r="BY1718">
        <f>86400*((FlowsCalibration2!$BY$1718)^(1+1))*BY$1836</f>
        <v>349034.26138689718</v>
      </c>
      <c r="BZ1718">
        <f>86400*((FlowsCalibration2!$BZ$1718)^(1+1))*BZ$1836</f>
        <v>521002.41666474001</v>
      </c>
      <c r="CA1718">
        <f>86400*((FlowsCalibration2!$CA$1718)^(1+1))*CA$1836</f>
        <v>521002.41666474001</v>
      </c>
      <c r="CB1718">
        <f>86400*((FlowsCalibration2!$CB$1718)^(1+1))*CB$1836</f>
        <v>521002.41666474001</v>
      </c>
      <c r="CC1718">
        <f>86400*((FlowsCalibration2!$CC$1718)^(1+1))*CC$1836</f>
        <v>521002.41666474001</v>
      </c>
      <c r="CD1718">
        <f>86400*((FlowsCalibration2!$CD$1718)^(1+1))*CD$1836</f>
        <v>5049376.687724214</v>
      </c>
      <c r="CE1718">
        <f>86400*((FlowsCalibration2!$CE$1718)^(1+1))*CE$1836</f>
        <v>5049376.687724214</v>
      </c>
      <c r="CF1718">
        <f>86400*((FlowsCalibration2!$CF$1718)^(1+1))*CF$1836</f>
        <v>913038.15498822357</v>
      </c>
      <c r="CG1718">
        <f>86400*((FlowsCalibration2!$CG$1718)^(1+1))*CG$1836</f>
        <v>1373055.4629612193</v>
      </c>
      <c r="CH1718">
        <f>86400*((FlowsCalibration2!$CH$1718)^(1+1))*CH$1836</f>
        <v>1478352.2003755646</v>
      </c>
      <c r="CI1718">
        <f>86400*((FlowsCalibration2!$CI$1718)^(1+1))*CI$1836</f>
        <v>335305.3914008477</v>
      </c>
      <c r="CJ1718">
        <f>86400*((FlowsCalibration2!$CJ$1718)^(1+1))*CJ$1836</f>
        <v>1813657.5917764134</v>
      </c>
      <c r="CK1718">
        <f>86400*((FlowsCalibration2!$CK$1718)^(1+1))*CK$1836</f>
        <v>18305724.708566777</v>
      </c>
      <c r="CL1718">
        <f>86400*((FlowsCalibration2!$CL$1718)^(1+1))*CL$1836</f>
        <v>926658.28476084268</v>
      </c>
      <c r="CM1718">
        <f>86400*((FlowsCalibration2!$CM$1718)^(1+1))*CM$1836</f>
        <v>90234.874468981143</v>
      </c>
      <c r="CN1718">
        <f>86400*((FlowsCalibration2!$CN$1718)^(1+1))*CN$1836</f>
        <v>29488048.592286337</v>
      </c>
      <c r="CO1718">
        <f>86400*((FlowsCalibration2!$CO$1718)^(1+1))*CO$1836</f>
        <v>29488048.592286337</v>
      </c>
      <c r="CP1718">
        <f>86400*((FlowsCalibration2!$CP$1718)^(1+1))*CP$1836</f>
        <v>18976871.033979397</v>
      </c>
      <c r="CQ1718">
        <f>86400*((FlowsCalibration2!$CQ$1718)^(1+1))*CQ$1836</f>
        <v>16019878.308959857</v>
      </c>
      <c r="CR1718">
        <f>86400*((FlowsCalibration2!$CR$1718)^(1+1))*CR$1836</f>
        <v>5040004.4457084825</v>
      </c>
      <c r="CS1718">
        <f>86400*((FlowsCalibration2!$CS$1718)^(1+1))*CS$1836</f>
        <v>4527374.4686771417</v>
      </c>
      <c r="CT1718">
        <f>86400*((FlowsCalibration2!$CT$1718)^(1+1))*CT$1836</f>
        <v>368864.31212908041</v>
      </c>
      <c r="CU1718">
        <f>86400*((FlowsCalibration2!$CU$1718)^(1+1))*CU$1836</f>
        <v>5264473.9552883124</v>
      </c>
      <c r="CV1718">
        <f>86400*((FlowsCalibration2!$CV$1718)^(1+1))*CV$1836</f>
        <v>5426428.4776815614</v>
      </c>
      <c r="CW1718">
        <f>86400*((FlowsCalibration2!$CW$1718)^(1+1))*CW$1836</f>
        <v>6141228.5125839999</v>
      </c>
      <c r="CX1718">
        <f>86400*((FlowsCalibration2!$CX$1718)^(1+1))*CX$1836</f>
        <v>6185745.7827530485</v>
      </c>
      <c r="CY1718">
        <f>86400*((FlowsCalibration2!$CY$1718)^(1+1))*CY$1836</f>
        <v>2640915.0507649365</v>
      </c>
      <c r="CZ1718">
        <f>86400*((FlowsCalibration2!$CZ$1718)^(1+1))*CZ$1836</f>
        <v>4626865.7612522161</v>
      </c>
      <c r="DA1718">
        <f>86400*((FlowsCalibration2!$DA$1718)^(1+1))*DA$1836</f>
        <v>4880793.8217816278</v>
      </c>
      <c r="DB1718">
        <f>86400*((FlowsCalibration2!$DB$1718)^(1+1))*DB$1836</f>
        <v>335305.3914008477</v>
      </c>
      <c r="DC1718">
        <f>86400*((FlowsCalibration2!$DC$1718)^(1+1))*DC$1836</f>
        <v>1926206.3086349333</v>
      </c>
      <c r="DD1718">
        <f>86400*((FlowsCalibration2!$DD$1718)^(1+1))*DD$1836</f>
        <v>2678484.1381354462</v>
      </c>
      <c r="DE1718">
        <f>86400*((FlowsCalibration2!$DE$1718)^(1+1))*DE$1836</f>
        <v>2817494.6877731327</v>
      </c>
      <c r="DF1718">
        <f>86400*((FlowsCalibration2!$DF$1718)^(1+1))*DF$1836</f>
        <v>521002.41666474001</v>
      </c>
      <c r="DG1718">
        <f>86400*((FlowsCalibration2!$DG$1718)^(1+1))*DG$1836</f>
        <v>178733.33261468983</v>
      </c>
      <c r="DH1718">
        <f>86400*((FlowsCalibration2!$DH$1718)^(1+1))*DH$1836</f>
        <v>349034.26138689718</v>
      </c>
      <c r="DI1718">
        <f>86400*((FlowsCalibration2!$DI$1718)^(1+1))*DI$1836</f>
        <v>5049376.687724214</v>
      </c>
      <c r="DJ1718">
        <f>86400*((FlowsCalibration2!$DJ$1718)^(1+1))*DJ$1836</f>
        <v>913038.15498822357</v>
      </c>
      <c r="DK1718">
        <f>86400*((FlowsCalibration2!$DK$1718)^(1+1))*DK$1836</f>
        <v>321065.92010778654</v>
      </c>
      <c r="DL1718">
        <f>86400*((FlowsCalibration2!$DL$1718)^(1+1))*DL$1836</f>
        <v>1439113.8462224803</v>
      </c>
      <c r="DM1718">
        <f>86400*((FlowsCalibration2!$DM$1718)^(1+1))*DM$1836</f>
        <v>1858574.2396814255</v>
      </c>
      <c r="DN1718">
        <f>86400*((FlowsCalibration2!$DN$1718)^(1+1))*DN$1836</f>
        <v>6338311.3310414674</v>
      </c>
      <c r="DO1718">
        <f>86400*((FlowsCalibration2!$DO$1718)^(1+1))*DO$1836</f>
        <v>1856720.1225666564</v>
      </c>
      <c r="DP1718">
        <f>86400*((FlowsCalibration2!$DP$1718)^(1+1))*DP$1836</f>
        <v>6118890.8301045913</v>
      </c>
      <c r="DQ1718">
        <f>86400*((FlowsCalibration2!$DQ$1718)^(1+1))*DQ$1836</f>
        <v>15737990.837060703</v>
      </c>
      <c r="DR1718">
        <f>86400*((FlowsCalibration2!$DR$1718)^(1+1))*DR$1836</f>
        <v>11941518.854619449</v>
      </c>
      <c r="DS1718">
        <f>86400*((FlowsCalibration2!$DS$1718)^(1+1))*DS$1836</f>
        <v>409526.31248677342</v>
      </c>
      <c r="DT1718">
        <f>86400*((FlowsCalibration2!$DT$1718)^(1+1))*DT$1836</f>
        <v>611049.02312080865</v>
      </c>
      <c r="DU1718">
        <f>86400*((FlowsCalibration2!$DU$1718)^(1+1))*DU$1836</f>
        <v>52381.266304295867</v>
      </c>
      <c r="DV1718">
        <f>86400*((FlowsCalibration2!$DV$1718)^(1+1))*DV$1836</f>
        <v>460017.30797299393</v>
      </c>
      <c r="DW1718">
        <f>86400*((FlowsCalibration2!$DW$1718)^(1+1))*DW$1836</f>
        <v>105296.73741435067</v>
      </c>
      <c r="DX1718">
        <f>86400*((FlowsCalibration2!$DX$1718)^(1+1))*DX$1836</f>
        <v>1110505.3779392459</v>
      </c>
      <c r="DY1718">
        <f>86400*((FlowsCalibration2!$DY$1718)^(1+1))*DY$1836</f>
        <v>926658.28476084268</v>
      </c>
      <c r="DZ1718">
        <f>86400*((FlowsCalibration2!$DZ$1718)^(1+1))*DZ$1836</f>
        <v>90234.874468981143</v>
      </c>
      <c r="EA1718">
        <f>86400*((FlowsCalibration2!$EA$1718)^(1+1))*EA$1836</f>
        <v>124542.94101865795</v>
      </c>
      <c r="EB1718">
        <f>86400*((FlowsCalibration2!$EB$1718)^(1+1))*EB$1836</f>
        <v>848173.73719960218</v>
      </c>
      <c r="EC1718">
        <f>86400*((FlowsCalibration2!$EC$1718)^(1+1))*EC$1836</f>
        <v>862689.57164232945</v>
      </c>
      <c r="ED1718">
        <f>86400*((FlowsCalibration2!$ED$1718)^(1+1))*ED$1836</f>
        <v>487282.53241093003</v>
      </c>
      <c r="EE1718">
        <f>86400*((FlowsCalibration2!$EE$1718)^(1+1))*EE$1836</f>
        <v>349189.83714875259</v>
      </c>
      <c r="EF1718">
        <f>86400*((FlowsCalibration2!$EF$1718)^(1+1))*EF$1836</f>
        <v>16019878.308959857</v>
      </c>
      <c r="EG1718">
        <f>86400*((FlowsCalibration2!$EG$1718)^(1+1))*EG$1836</f>
        <v>18976871.033979397</v>
      </c>
    </row>
    <row r="1719" spans="2:137" x14ac:dyDescent="0.2">
      <c r="B1719">
        <f>86400*((FlowsCalibration2!$B$1719)^(1+1))*B$1836</f>
        <v>119080891.12635845</v>
      </c>
      <c r="C1719">
        <f>86400*((FlowsCalibration2!$C$1719)^(1+1))*C$1836</f>
        <v>86764079.517335519</v>
      </c>
      <c r="D1719">
        <f>86400*((FlowsCalibration2!$D$1719)^(1+1))*D$1836</f>
        <v>86764079.517335519</v>
      </c>
      <c r="E1719">
        <f>86400*((FlowsCalibration2!$E$1719)^(1+1))*E$1836</f>
        <v>26480428.129110817</v>
      </c>
      <c r="F1719">
        <f>86400*((FlowsCalibration2!$F$1719)^(1+1))*F$1836</f>
        <v>24340968.691122625</v>
      </c>
      <c r="G1719">
        <f>86400*((FlowsCalibration2!$G$1719)^(1+1))*G$1836</f>
        <v>14822606.069196101</v>
      </c>
      <c r="H1719">
        <f>86400*((FlowsCalibration2!$H$1719)^(1+1))*H$1836</f>
        <v>10903560.915773673</v>
      </c>
      <c r="I1719">
        <f>86400*((FlowsCalibration2!$I$1719)^(1+1))*I$1836</f>
        <v>10903560.915773673</v>
      </c>
      <c r="J1719">
        <f>86400*((FlowsCalibration2!$J$1719)^(1+1))*J$1836</f>
        <v>9677264.0771391597</v>
      </c>
      <c r="K1719">
        <f>86400*((FlowsCalibration2!$K$1719)^(1+1))*K$1836</f>
        <v>651532.66861536971</v>
      </c>
      <c r="L1719">
        <f>86400*((FlowsCalibration2!$L$1719)^(1+1))*L$1836</f>
        <v>651532.66861536971</v>
      </c>
      <c r="M1719">
        <f>86400*((FlowsCalibration2!$M$1719)^(1+1))*M$1836</f>
        <v>651532.66861536971</v>
      </c>
      <c r="N1719">
        <f>86400*((FlowsCalibration2!$N$1719)^(1+1))*N$1836</f>
        <v>651532.66861536971</v>
      </c>
      <c r="O1719">
        <f>86400*((FlowsCalibration2!$O$1719)^(1+1))*O$1836</f>
        <v>39999115.675896555</v>
      </c>
      <c r="P1719">
        <f>86400*((FlowsCalibration2!$P$1719)^(1+1))*P$1836</f>
        <v>39999115.675896555</v>
      </c>
      <c r="Q1719">
        <f>86400*((FlowsCalibration2!$Q$1719)^(1+1))*Q$1836</f>
        <v>8298738.6260961676</v>
      </c>
      <c r="R1719">
        <f>86400*((FlowsCalibration2!$R$1719)^(1+1))*R$1836</f>
        <v>7295735.4743344048</v>
      </c>
      <c r="S1719">
        <f>86400*((FlowsCalibration2!$S$1719)^(1+1))*S$1836</f>
        <v>5658293.3985827332</v>
      </c>
      <c r="T1719">
        <f>86400*((FlowsCalibration2!$T$1719)^(1+1))*T$1836</f>
        <v>5658293.3985827332</v>
      </c>
      <c r="U1719">
        <f>86400*((FlowsCalibration2!$U$1719)^(1+1))*U$1836</f>
        <v>5658293.3985827332</v>
      </c>
      <c r="V1719">
        <f>86400*((FlowsCalibration2!$V$1719)^(1+1))*V$1836</f>
        <v>2876734.3592720809</v>
      </c>
      <c r="W1719">
        <f>86400*((FlowsCalibration2!$W$1719)^(1+1))*W$1836</f>
        <v>2876734.3592720809</v>
      </c>
      <c r="X1719">
        <f>86400*((FlowsCalibration2!$X$1719)^(1+1))*X$1836</f>
        <v>2876734.3592720809</v>
      </c>
      <c r="Y1719">
        <f>86400*((FlowsCalibration2!$Y$1719)^(1+1))*Y$1836</f>
        <v>2030616.4373518042</v>
      </c>
      <c r="Z1719">
        <f>86400*((FlowsCalibration2!$Z$1719)^(1+1))*Z$1836</f>
        <v>2030616.4373518042</v>
      </c>
      <c r="AA1719">
        <f>86400*((FlowsCalibration2!$AA$1719)^(1+1))*AA$1836</f>
        <v>4229458.1880256152</v>
      </c>
      <c r="AB1719">
        <f>86400*((FlowsCalibration2!$AB$1719)^(1+1))*AB$1836</f>
        <v>4939999.3634253498</v>
      </c>
      <c r="AC1719">
        <f>86400*((FlowsCalibration2!$AC$1719)^(1+1))*AC$1836</f>
        <v>28872975.334476497</v>
      </c>
      <c r="AD1719">
        <f>86400*((FlowsCalibration2!$AD$1719)^(1+1))*AD$1836</f>
        <v>28872975.334476497</v>
      </c>
      <c r="AE1719">
        <f>86400*((FlowsCalibration2!$AE$1719)^(1+1))*AE$1836</f>
        <v>25634272.533673689</v>
      </c>
      <c r="AF1719">
        <f>86400*((FlowsCalibration2!$AF$1719)^(1+1))*AF$1836</f>
        <v>17887766.807232387</v>
      </c>
      <c r="AG1719">
        <f>86400*((FlowsCalibration2!$AG$1719)^(1+1))*AG$1836</f>
        <v>840397.30180695851</v>
      </c>
      <c r="AH1719">
        <f>86400*((FlowsCalibration2!$AH$1719)^(1+1))*AH$1836</f>
        <v>14916469.860393798</v>
      </c>
      <c r="AI1719">
        <f>86400*((FlowsCalibration2!$AI$1719)^(1+1))*AI$1836</f>
        <v>17887766.807232387</v>
      </c>
      <c r="AJ1719">
        <f>86400*((FlowsCalibration2!$AJ$1719)^(1+1))*AJ$1836</f>
        <v>14916469.860393798</v>
      </c>
      <c r="AK1719">
        <f>86400*((FlowsCalibration2!$AK$1719)^(1+1))*AK$1836</f>
        <v>14916469.860393798</v>
      </c>
      <c r="AL1719">
        <f>86400*((FlowsCalibration2!$AL$1719)^(1+1))*AL$1836</f>
        <v>5161446.566534576</v>
      </c>
      <c r="AM1719">
        <f>86400*((FlowsCalibration2!$AM$1719)^(1+1))*AM$1836</f>
        <v>2097479.1501219287</v>
      </c>
      <c r="AN1719">
        <f>86400*((FlowsCalibration2!$AN$1719)^(1+1))*AN$1836</f>
        <v>2097479.1501219287</v>
      </c>
      <c r="AO1719">
        <f>86400*((FlowsCalibration2!$AO$1719)^(1+1))*AO$1836</f>
        <v>2924035.0539161395</v>
      </c>
      <c r="AP1719">
        <f>86400*((FlowsCalibration2!$AP$1719)^(1+1))*AP$1836</f>
        <v>2924035.0539161395</v>
      </c>
      <c r="AQ1719">
        <f>86400*((FlowsCalibration2!$AQ$1719)^(1+1))*AQ$1836</f>
        <v>2795133.1706594415</v>
      </c>
      <c r="AR1719">
        <f>86400*((FlowsCalibration2!$AR$1719)^(1+1))*AR$1836</f>
        <v>1755790.094281184</v>
      </c>
      <c r="AS1719">
        <f>86400*((FlowsCalibration2!$AS$1719)^(1+1))*AS$1836</f>
        <v>6785998.7688629767</v>
      </c>
      <c r="AT1719">
        <f>86400*((FlowsCalibration2!$AT$1719)^(1+1))*AT$1836</f>
        <v>181433.0376522087</v>
      </c>
      <c r="AU1719">
        <f>86400*((FlowsCalibration2!$AU$1719)^(1+1))*AU$1836</f>
        <v>38828.694524865532</v>
      </c>
      <c r="AV1719">
        <f>86400*((FlowsCalibration2!$AV$1719)^(1+1))*AV$1836</f>
        <v>571398.90264205041</v>
      </c>
      <c r="AW1719">
        <f>86400*((FlowsCalibration2!$AW$1719)^(1+1))*AW$1836</f>
        <v>1253075.6638480902</v>
      </c>
      <c r="AX1719">
        <f>86400*((FlowsCalibration2!$AX$1719)^(1+1))*AX$1836</f>
        <v>181433.0376522087</v>
      </c>
      <c r="AY1719">
        <f>86400*((FlowsCalibration2!$AY$1719)^(1+1))*AY$1836</f>
        <v>2587987.4523604233</v>
      </c>
      <c r="AZ1719">
        <f>86400*((FlowsCalibration2!$AZ$1719)^(1+1))*AZ$1836</f>
        <v>2779899.8443821161</v>
      </c>
      <c r="BA1719">
        <f>86400*((FlowsCalibration2!$BA$1719)^(1+1))*BA$1836</f>
        <v>1253075.6638480902</v>
      </c>
      <c r="BB1719">
        <f>86400*((FlowsCalibration2!$BB$1719)^(1+1))*BB$1836</f>
        <v>317830.9379805653</v>
      </c>
      <c r="BC1719">
        <f>86400*((FlowsCalibration2!$BC$1719)^(1+1))*BC$1836</f>
        <v>317830.9379805653</v>
      </c>
      <c r="BD1719">
        <f>86400*((FlowsCalibration2!$BD$1719)^(1+1))*BD$1836</f>
        <v>630827.94534545648</v>
      </c>
      <c r="BE1719">
        <f>86400*((FlowsCalibration2!$BE$1719)^(1+1))*BE$1836</f>
        <v>490685.41897527874</v>
      </c>
      <c r="BF1719">
        <f>86400*((FlowsCalibration2!$BF$1719)^(1+1))*BF$1836</f>
        <v>840397.30180695851</v>
      </c>
      <c r="BG1719">
        <f>86400*((FlowsCalibration2!$BG$1719)^(1+1))*BG$1836</f>
        <v>353217.21633057675</v>
      </c>
      <c r="BH1719">
        <f>86400*((FlowsCalibration2!$BH$1719)^(1+1))*BH$1836</f>
        <v>231666.12475617634</v>
      </c>
      <c r="BI1719">
        <f>86400*((FlowsCalibration2!$BI$1719)^(1+1))*BI$1836</f>
        <v>72750.655765893636</v>
      </c>
      <c r="BJ1719">
        <f>86400*((FlowsCalibration2!$BJ$1719)^(1+1))*BJ$1836</f>
        <v>72750.655765893636</v>
      </c>
      <c r="BK1719">
        <f>86400*((FlowsCalibration2!$BK$1719)^(1+1))*BK$1836</f>
        <v>571398.90264205041</v>
      </c>
      <c r="BL1719">
        <f>86400*((FlowsCalibration2!$BL$1719)^(1+1))*BL$1836</f>
        <v>2248681.4076231816</v>
      </c>
      <c r="BM1719">
        <f>86400*((FlowsCalibration2!$BM$1719)^(1+1))*BM$1836</f>
        <v>6785998.7688629767</v>
      </c>
      <c r="BN1719">
        <f>86400*((FlowsCalibration2!$BN$1719)^(1+1))*BN$1836</f>
        <v>6785998.7688629767</v>
      </c>
      <c r="BO1719">
        <f>86400*((FlowsCalibration2!$BO$1719)^(1+1))*BO$1836</f>
        <v>609133.10458956368</v>
      </c>
      <c r="BP1719">
        <f>86400*((FlowsCalibration2!$BP$1719)^(1+1))*BP$1836</f>
        <v>444628.22630811855</v>
      </c>
      <c r="BQ1719">
        <f>86400*((FlowsCalibration2!$BQ$1719)^(1+1))*BQ$1836</f>
        <v>444628.22630811855</v>
      </c>
      <c r="BR1719">
        <f>86400*((FlowsCalibration2!$BR$1719)^(1+1))*BR$1836</f>
        <v>354827.18736566638</v>
      </c>
      <c r="BS1719">
        <f>86400*((FlowsCalibration2!$BS$1719)^(1+1))*BS$1836</f>
        <v>953447.26455067855</v>
      </c>
      <c r="BT1719">
        <f>86400*((FlowsCalibration2!$BT$1719)^(1+1))*BT$1836</f>
        <v>14868664.196119912</v>
      </c>
      <c r="BU1719">
        <f>86400*((FlowsCalibration2!$BU$1719)^(1+1))*BU$1836</f>
        <v>26480428.129110817</v>
      </c>
      <c r="BV1719">
        <f>86400*((FlowsCalibration2!$BV$1719)^(1+1))*BV$1836</f>
        <v>39999115.675896555</v>
      </c>
      <c r="BW1719">
        <f>86400*((FlowsCalibration2!$BW$1719)^(1+1))*BW$1836</f>
        <v>18636728.47389235</v>
      </c>
      <c r="BX1719">
        <f>86400*((FlowsCalibration2!$BX$1719)^(1+1))*BX$1836</f>
        <v>9249048.8829590641</v>
      </c>
      <c r="BY1719">
        <f>86400*((FlowsCalibration2!$BY$1719)^(1+1))*BY$1836</f>
        <v>651532.66861536971</v>
      </c>
      <c r="BZ1719">
        <f>86400*((FlowsCalibration2!$BZ$1719)^(1+1))*BZ$1836</f>
        <v>408841.70713441493</v>
      </c>
      <c r="CA1719">
        <f>86400*((FlowsCalibration2!$CA$1719)^(1+1))*CA$1836</f>
        <v>408841.70713441493</v>
      </c>
      <c r="CB1719">
        <f>86400*((FlowsCalibration2!$CB$1719)^(1+1))*CB$1836</f>
        <v>408841.70713441493</v>
      </c>
      <c r="CC1719">
        <f>86400*((FlowsCalibration2!$CC$1719)^(1+1))*CC$1836</f>
        <v>408841.70713441493</v>
      </c>
      <c r="CD1719">
        <f>86400*((FlowsCalibration2!$CD$1719)^(1+1))*CD$1836</f>
        <v>9409477.9033957198</v>
      </c>
      <c r="CE1719">
        <f>86400*((FlowsCalibration2!$CE$1719)^(1+1))*CE$1836</f>
        <v>9409477.9033957198</v>
      </c>
      <c r="CF1719">
        <f>86400*((FlowsCalibration2!$CF$1719)^(1+1))*CF$1836</f>
        <v>630827.94534545648</v>
      </c>
      <c r="CG1719">
        <f>86400*((FlowsCalibration2!$CG$1719)^(1+1))*CG$1836</f>
        <v>948658.88332602289</v>
      </c>
      <c r="CH1719">
        <f>86400*((FlowsCalibration2!$CH$1719)^(1+1))*CH$1836</f>
        <v>1021409.5390919131</v>
      </c>
      <c r="CI1719">
        <f>86400*((FlowsCalibration2!$CI$1719)^(1+1))*CI$1836</f>
        <v>231666.12475617634</v>
      </c>
      <c r="CJ1719">
        <f>86400*((FlowsCalibration2!$CJ$1719)^(1+1))*CJ$1836</f>
        <v>1253075.6638480902</v>
      </c>
      <c r="CK1719">
        <f>86400*((FlowsCalibration2!$CK$1719)^(1+1))*CK$1836</f>
        <v>47240293.046653301</v>
      </c>
      <c r="CL1719">
        <f>86400*((FlowsCalibration2!$CL$1719)^(1+1))*CL$1836</f>
        <v>1561715.6377006532</v>
      </c>
      <c r="CM1719">
        <f>86400*((FlowsCalibration2!$CM$1719)^(1+1))*CM$1836</f>
        <v>255915.88341003441</v>
      </c>
      <c r="CN1719">
        <f>86400*((FlowsCalibration2!$CN$1719)^(1+1))*CN$1836</f>
        <v>28872975.334476497</v>
      </c>
      <c r="CO1719">
        <f>86400*((FlowsCalibration2!$CO$1719)^(1+1))*CO$1836</f>
        <v>28872975.334476497</v>
      </c>
      <c r="CP1719">
        <f>86400*((FlowsCalibration2!$CP$1719)^(1+1))*CP$1836</f>
        <v>52209905.104517326</v>
      </c>
      <c r="CQ1719">
        <f>86400*((FlowsCalibration2!$CQ$1719)^(1+1))*CQ$1836</f>
        <v>30540362.898510192</v>
      </c>
      <c r="CR1719">
        <f>86400*((FlowsCalibration2!$CR$1719)^(1+1))*CR$1836</f>
        <v>5658293.3985827332</v>
      </c>
      <c r="CS1719">
        <f>86400*((FlowsCalibration2!$CS$1719)^(1+1))*CS$1836</f>
        <v>9249048.8829590641</v>
      </c>
      <c r="CT1719">
        <f>86400*((FlowsCalibration2!$CT$1719)^(1+1))*CT$1836</f>
        <v>444628.22630811855</v>
      </c>
      <c r="CU1719">
        <f>86400*((FlowsCalibration2!$CU$1719)^(1+1))*CU$1836</f>
        <v>9677264.0771391597</v>
      </c>
      <c r="CV1719">
        <f>86400*((FlowsCalibration2!$CV$1719)^(1+1))*CV$1836</f>
        <v>10903560.915773673</v>
      </c>
      <c r="CW1719">
        <f>86400*((FlowsCalibration2!$CW$1719)^(1+1))*CW$1836</f>
        <v>14822606.069196101</v>
      </c>
      <c r="CX1719">
        <f>86400*((FlowsCalibration2!$CX$1719)^(1+1))*CX$1836</f>
        <v>14868664.196119912</v>
      </c>
      <c r="CY1719">
        <f>86400*((FlowsCalibration2!$CY$1719)^(1+1))*CY$1836</f>
        <v>2876734.3592720809</v>
      </c>
      <c r="CZ1719">
        <f>86400*((FlowsCalibration2!$CZ$1719)^(1+1))*CZ$1836</f>
        <v>7295735.4743344048</v>
      </c>
      <c r="DA1719">
        <f>86400*((FlowsCalibration2!$DA$1719)^(1+1))*DA$1836</f>
        <v>8298738.6260961676</v>
      </c>
      <c r="DB1719">
        <f>86400*((FlowsCalibration2!$DB$1719)^(1+1))*DB$1836</f>
        <v>231666.12475617634</v>
      </c>
      <c r="DC1719">
        <f>86400*((FlowsCalibration2!$DC$1719)^(1+1))*DC$1836</f>
        <v>4229458.1880256152</v>
      </c>
      <c r="DD1719">
        <f>86400*((FlowsCalibration2!$DD$1719)^(1+1))*DD$1836</f>
        <v>2795133.1706594415</v>
      </c>
      <c r="DE1719">
        <f>86400*((FlowsCalibration2!$DE$1719)^(1+1))*DE$1836</f>
        <v>2924035.0539161395</v>
      </c>
      <c r="DF1719">
        <f>86400*((FlowsCalibration2!$DF$1719)^(1+1))*DF$1836</f>
        <v>408841.70713441493</v>
      </c>
      <c r="DG1719">
        <f>86400*((FlowsCalibration2!$DG$1719)^(1+1))*DG$1836</f>
        <v>181433.0376522087</v>
      </c>
      <c r="DH1719">
        <f>86400*((FlowsCalibration2!$DH$1719)^(1+1))*DH$1836</f>
        <v>651532.66861536971</v>
      </c>
      <c r="DI1719">
        <f>86400*((FlowsCalibration2!$DI$1719)^(1+1))*DI$1836</f>
        <v>9409477.9033957198</v>
      </c>
      <c r="DJ1719">
        <f>86400*((FlowsCalibration2!$DJ$1719)^(1+1))*DJ$1836</f>
        <v>630827.94534545648</v>
      </c>
      <c r="DK1719">
        <f>86400*((FlowsCalibration2!$DK$1719)^(1+1))*DK$1836</f>
        <v>571398.90264205041</v>
      </c>
      <c r="DL1719">
        <f>86400*((FlowsCalibration2!$DL$1719)^(1+1))*DL$1836</f>
        <v>2248681.4076231816</v>
      </c>
      <c r="DM1719">
        <f>86400*((FlowsCalibration2!$DM$1719)^(1+1))*DM$1836</f>
        <v>2587987.4523604233</v>
      </c>
      <c r="DN1719">
        <f>86400*((FlowsCalibration2!$DN$1719)^(1+1))*DN$1836</f>
        <v>6785998.7688629767</v>
      </c>
      <c r="DO1719">
        <f>86400*((FlowsCalibration2!$DO$1719)^(1+1))*DO$1836</f>
        <v>2030616.4373518042</v>
      </c>
      <c r="DP1719">
        <f>86400*((FlowsCalibration2!$DP$1719)^(1+1))*DP$1836</f>
        <v>18636728.47389235</v>
      </c>
      <c r="DQ1719">
        <f>86400*((FlowsCalibration2!$DQ$1719)^(1+1))*DQ$1836</f>
        <v>39999115.675896555</v>
      </c>
      <c r="DR1719">
        <f>86400*((FlowsCalibration2!$DR$1719)^(1+1))*DR$1836</f>
        <v>24340968.691122625</v>
      </c>
      <c r="DS1719">
        <f>86400*((FlowsCalibration2!$DS$1719)^(1+1))*DS$1836</f>
        <v>953447.26455067855</v>
      </c>
      <c r="DT1719">
        <f>86400*((FlowsCalibration2!$DT$1719)^(1+1))*DT$1836</f>
        <v>1254054.2528954048</v>
      </c>
      <c r="DU1719">
        <f>86400*((FlowsCalibration2!$DU$1719)^(1+1))*DU$1836</f>
        <v>38828.694524865532</v>
      </c>
      <c r="DV1719">
        <f>86400*((FlowsCalibration2!$DV$1719)^(1+1))*DV$1836</f>
        <v>317830.9379805653</v>
      </c>
      <c r="DW1719">
        <f>86400*((FlowsCalibration2!$DW$1719)^(1+1))*DW$1836</f>
        <v>72750.655765893636</v>
      </c>
      <c r="DX1719">
        <f>86400*((FlowsCalibration2!$DX$1719)^(1+1))*DX$1836</f>
        <v>1755790.094281184</v>
      </c>
      <c r="DY1719">
        <f>86400*((FlowsCalibration2!$DY$1719)^(1+1))*DY$1836</f>
        <v>1561715.6377006532</v>
      </c>
      <c r="DZ1719">
        <f>86400*((FlowsCalibration2!$DZ$1719)^(1+1))*DZ$1836</f>
        <v>255915.88341003441</v>
      </c>
      <c r="EA1719">
        <f>86400*((FlowsCalibration2!$EA$1719)^(1+1))*EA$1836</f>
        <v>353217.21633057675</v>
      </c>
      <c r="EB1719">
        <f>86400*((FlowsCalibration2!$EB$1719)^(1+1))*EB$1836</f>
        <v>2097479.1501219287</v>
      </c>
      <c r="EC1719">
        <f>86400*((FlowsCalibration2!$EC$1719)^(1+1))*EC$1836</f>
        <v>840397.30180695851</v>
      </c>
      <c r="ED1719">
        <f>86400*((FlowsCalibration2!$ED$1719)^(1+1))*ED$1836</f>
        <v>490685.41897527874</v>
      </c>
      <c r="EE1719">
        <f>86400*((FlowsCalibration2!$EE$1719)^(1+1))*EE$1836</f>
        <v>354827.18736566638</v>
      </c>
      <c r="EF1719">
        <f>86400*((FlowsCalibration2!$EF$1719)^(1+1))*EF$1836</f>
        <v>30540362.898510192</v>
      </c>
      <c r="EG1719">
        <f>86400*((FlowsCalibration2!$EG$1719)^(1+1))*EG$1836</f>
        <v>52209905.104517326</v>
      </c>
    </row>
    <row r="1720" spans="2:137" x14ac:dyDescent="0.2">
      <c r="B1720">
        <f>86400*((FlowsCalibration2!$B$1720)^(1+1))*B$1836</f>
        <v>94187187.198712096</v>
      </c>
      <c r="C1720">
        <f>86400*((FlowsCalibration2!$C$1720)^(1+1))*C$1836</f>
        <v>59062209.900580168</v>
      </c>
      <c r="D1720">
        <f>86400*((FlowsCalibration2!$D$1720)^(1+1))*D$1836</f>
        <v>59062209.900580168</v>
      </c>
      <c r="E1720">
        <f>86400*((FlowsCalibration2!$E$1720)^(1+1))*E$1836</f>
        <v>22697116.187719867</v>
      </c>
      <c r="F1720">
        <f>86400*((FlowsCalibration2!$F$1720)^(1+1))*F$1836</f>
        <v>20990767.012066942</v>
      </c>
      <c r="G1720">
        <f>86400*((FlowsCalibration2!$G$1720)^(1+1))*G$1836</f>
        <v>13369321.318761246</v>
      </c>
      <c r="H1720">
        <f>86400*((FlowsCalibration2!$H$1720)^(1+1))*H$1836</f>
        <v>11710103.898579169</v>
      </c>
      <c r="I1720">
        <f>86400*((FlowsCalibration2!$I$1720)^(1+1))*I$1836</f>
        <v>11710103.898579169</v>
      </c>
      <c r="J1720">
        <f>86400*((FlowsCalibration2!$J$1720)^(1+1))*J$1836</f>
        <v>11315391.572624372</v>
      </c>
      <c r="K1720">
        <f>86400*((FlowsCalibration2!$K$1720)^(1+1))*K$1836</f>
        <v>484526.8738444699</v>
      </c>
      <c r="L1720">
        <f>86400*((FlowsCalibration2!$L$1720)^(1+1))*L$1836</f>
        <v>484526.8738444699</v>
      </c>
      <c r="M1720">
        <f>86400*((FlowsCalibration2!$M$1720)^(1+1))*M$1836</f>
        <v>484526.8738444699</v>
      </c>
      <c r="N1720">
        <f>86400*((FlowsCalibration2!$N$1720)^(1+1))*N$1836</f>
        <v>484526.8738444699</v>
      </c>
      <c r="O1720">
        <f>86400*((FlowsCalibration2!$O$1720)^(1+1))*O$1836</f>
        <v>22789020.920156237</v>
      </c>
      <c r="P1720">
        <f>86400*((FlowsCalibration2!$P$1720)^(1+1))*P$1836</f>
        <v>22789020.920156237</v>
      </c>
      <c r="Q1720">
        <f>86400*((FlowsCalibration2!$Q$1720)^(1+1))*Q$1836</f>
        <v>6213263.5844775597</v>
      </c>
      <c r="R1720">
        <f>86400*((FlowsCalibration2!$R$1720)^(1+1))*R$1836</f>
        <v>5746605.194811332</v>
      </c>
      <c r="S1720">
        <f>86400*((FlowsCalibration2!$S$1720)^(1+1))*S$1836</f>
        <v>5582330.935645706</v>
      </c>
      <c r="T1720">
        <f>86400*((FlowsCalibration2!$T$1720)^(1+1))*T$1836</f>
        <v>5582330.935645706</v>
      </c>
      <c r="U1720">
        <f>86400*((FlowsCalibration2!$U$1720)^(1+1))*U$1836</f>
        <v>5582330.935645706</v>
      </c>
      <c r="V1720">
        <f>86400*((FlowsCalibration2!$V$1720)^(1+1))*V$1836</f>
        <v>2834781.5609588078</v>
      </c>
      <c r="W1720">
        <f>86400*((FlowsCalibration2!$W$1720)^(1+1))*W$1836</f>
        <v>2834781.5609588078</v>
      </c>
      <c r="X1720">
        <f>86400*((FlowsCalibration2!$X$1720)^(1+1))*X$1836</f>
        <v>2834781.5609588078</v>
      </c>
      <c r="Y1720">
        <f>86400*((FlowsCalibration2!$Y$1720)^(1+1))*Y$1836</f>
        <v>1985345.5320930637</v>
      </c>
      <c r="Z1720">
        <f>86400*((FlowsCalibration2!$Z$1720)^(1+1))*Z$1836</f>
        <v>1985345.5320930637</v>
      </c>
      <c r="AA1720">
        <f>86400*((FlowsCalibration2!$AA$1720)^(1+1))*AA$1836</f>
        <v>5537306.5534799257</v>
      </c>
      <c r="AB1720">
        <f>86400*((FlowsCalibration2!$AB$1720)^(1+1))*AB$1836</f>
        <v>6180759.526363356</v>
      </c>
      <c r="AC1720">
        <f>86400*((FlowsCalibration2!$AC$1720)^(1+1))*AC$1836</f>
        <v>26069227.305646803</v>
      </c>
      <c r="AD1720">
        <f>86400*((FlowsCalibration2!$AD$1720)^(1+1))*AD$1836</f>
        <v>26069227.305646803</v>
      </c>
      <c r="AE1720">
        <f>86400*((FlowsCalibration2!$AE$1720)^(1+1))*AE$1836</f>
        <v>23211015.302650925</v>
      </c>
      <c r="AF1720">
        <f>86400*((FlowsCalibration2!$AF$1720)^(1+1))*AF$1836</f>
        <v>16226526.893015796</v>
      </c>
      <c r="AG1720">
        <f>86400*((FlowsCalibration2!$AG$1720)^(1+1))*AG$1836</f>
        <v>570316.79932261829</v>
      </c>
      <c r="AH1720">
        <f>86400*((FlowsCalibration2!$AH$1720)^(1+1))*AH$1836</f>
        <v>13930497.373973677</v>
      </c>
      <c r="AI1720">
        <f>86400*((FlowsCalibration2!$AI$1720)^(1+1))*AI$1836</f>
        <v>16226526.893015796</v>
      </c>
      <c r="AJ1720">
        <f>86400*((FlowsCalibration2!$AJ$1720)^(1+1))*AJ$1836</f>
        <v>13930497.373973677</v>
      </c>
      <c r="AK1720">
        <f>86400*((FlowsCalibration2!$AK$1720)^(1+1))*AK$1836</f>
        <v>13930497.373973677</v>
      </c>
      <c r="AL1720">
        <f>86400*((FlowsCalibration2!$AL$1720)^(1+1))*AL$1836</f>
        <v>4999738.7825920656</v>
      </c>
      <c r="AM1720">
        <f>86400*((FlowsCalibration2!$AM$1720)^(1+1))*AM$1836</f>
        <v>1812295.376445276</v>
      </c>
      <c r="AN1720">
        <f>86400*((FlowsCalibration2!$AN$1720)^(1+1))*AN$1836</f>
        <v>1812295.376445276</v>
      </c>
      <c r="AO1720">
        <f>86400*((FlowsCalibration2!$AO$1720)^(1+1))*AO$1836</f>
        <v>3027944.9485672954</v>
      </c>
      <c r="AP1720">
        <f>86400*((FlowsCalibration2!$AP$1720)^(1+1))*AP$1836</f>
        <v>3027944.9485672954</v>
      </c>
      <c r="AQ1720">
        <f>86400*((FlowsCalibration2!$AQ$1720)^(1+1))*AQ$1836</f>
        <v>2907661.6604265408</v>
      </c>
      <c r="AR1720">
        <f>86400*((FlowsCalibration2!$AR$1720)^(1+1))*AR$1836</f>
        <v>2107001.4336070269</v>
      </c>
      <c r="AS1720">
        <f>86400*((FlowsCalibration2!$AS$1720)^(1+1))*AS$1836</f>
        <v>5984813.6164256744</v>
      </c>
      <c r="AT1720">
        <f>86400*((FlowsCalibration2!$AT$1720)^(1+1))*AT$1836</f>
        <v>203599.72034524218</v>
      </c>
      <c r="AU1720">
        <f>86400*((FlowsCalibration2!$AU$1720)^(1+1))*AU$1836</f>
        <v>34886.966896080921</v>
      </c>
      <c r="AV1720">
        <f>86400*((FlowsCalibration2!$AV$1720)^(1+1))*AV$1836</f>
        <v>762417.51212262351</v>
      </c>
      <c r="AW1720">
        <f>86400*((FlowsCalibration2!$AW$1720)^(1+1))*AW$1836</f>
        <v>1014113.827939651</v>
      </c>
      <c r="AX1720">
        <f>86400*((FlowsCalibration2!$AX$1720)^(1+1))*AX$1836</f>
        <v>203599.72034524218</v>
      </c>
      <c r="AY1720">
        <f>86400*((FlowsCalibration2!$AY$1720)^(1+1))*AY$1836</f>
        <v>2299580.9832746307</v>
      </c>
      <c r="AZ1720">
        <f>86400*((FlowsCalibration2!$AZ$1720)^(1+1))*AZ$1836</f>
        <v>2492231.4261357007</v>
      </c>
      <c r="BA1720">
        <f>86400*((FlowsCalibration2!$BA$1720)^(1+1))*BA$1836</f>
        <v>1014113.827939651</v>
      </c>
      <c r="BB1720">
        <f>86400*((FlowsCalibration2!$BB$1720)^(1+1))*BB$1836</f>
        <v>257220.5002875191</v>
      </c>
      <c r="BC1720">
        <f>86400*((FlowsCalibration2!$BC$1720)^(1+1))*BC$1836</f>
        <v>257220.5002875191</v>
      </c>
      <c r="BD1720">
        <f>86400*((FlowsCalibration2!$BD$1720)^(1+1))*BD$1836</f>
        <v>510528.90171134961</v>
      </c>
      <c r="BE1720">
        <f>86400*((FlowsCalibration2!$BE$1720)^(1+1))*BE$1836</f>
        <v>311038.58193128713</v>
      </c>
      <c r="BF1720">
        <f>86400*((FlowsCalibration2!$BF$1720)^(1+1))*BF$1836</f>
        <v>570316.79932261829</v>
      </c>
      <c r="BG1720">
        <f>86400*((FlowsCalibration2!$BG$1720)^(1+1))*BG$1836</f>
        <v>407292.25713344628</v>
      </c>
      <c r="BH1720">
        <f>86400*((FlowsCalibration2!$BH$1720)^(1+1))*BH$1836</f>
        <v>187487.33804227156</v>
      </c>
      <c r="BI1720">
        <f>86400*((FlowsCalibration2!$BI$1720)^(1+1))*BI$1836</f>
        <v>58877.087898511963</v>
      </c>
      <c r="BJ1720">
        <f>86400*((FlowsCalibration2!$BJ$1720)^(1+1))*BJ$1836</f>
        <v>58877.087898511963</v>
      </c>
      <c r="BK1720">
        <f>86400*((FlowsCalibration2!$BK$1720)^(1+1))*BK$1836</f>
        <v>762417.51212262351</v>
      </c>
      <c r="BL1720">
        <f>86400*((FlowsCalibration2!$BL$1720)^(1+1))*BL$1836</f>
        <v>2008920.7166776462</v>
      </c>
      <c r="BM1720">
        <f>86400*((FlowsCalibration2!$BM$1720)^(1+1))*BM$1836</f>
        <v>5984813.6164256744</v>
      </c>
      <c r="BN1720">
        <f>86400*((FlowsCalibration2!$BN$1720)^(1+1))*BN$1836</f>
        <v>5984813.6164256744</v>
      </c>
      <c r="BO1720">
        <f>86400*((FlowsCalibration2!$BO$1720)^(1+1))*BO$1836</f>
        <v>702386.99949249055</v>
      </c>
      <c r="BP1720">
        <f>86400*((FlowsCalibration2!$BP$1720)^(1+1))*BP$1836</f>
        <v>568258.96732629859</v>
      </c>
      <c r="BQ1720">
        <f>86400*((FlowsCalibration2!$BQ$1720)^(1+1))*BQ$1836</f>
        <v>568258.96732629859</v>
      </c>
      <c r="BR1720">
        <f>86400*((FlowsCalibration2!$BR$1720)^(1+1))*BR$1836</f>
        <v>220720.21328240781</v>
      </c>
      <c r="BS1720">
        <f>86400*((FlowsCalibration2!$BS$1720)^(1+1))*BS$1836</f>
        <v>523332.06543058925</v>
      </c>
      <c r="BT1720">
        <f>86400*((FlowsCalibration2!$BT$1720)^(1+1))*BT$1836</f>
        <v>13415484.563173998</v>
      </c>
      <c r="BU1720">
        <f>86400*((FlowsCalibration2!$BU$1720)^(1+1))*BU$1836</f>
        <v>22697116.187719867</v>
      </c>
      <c r="BV1720">
        <f>86400*((FlowsCalibration2!$BV$1720)^(1+1))*BV$1836</f>
        <v>22789020.920156237</v>
      </c>
      <c r="BW1720">
        <f>86400*((FlowsCalibration2!$BW$1720)^(1+1))*BW$1836</f>
        <v>10082099.213748265</v>
      </c>
      <c r="BX1720">
        <f>86400*((FlowsCalibration2!$BX$1720)^(1+1))*BX$1836</f>
        <v>6349897.6419225112</v>
      </c>
      <c r="BY1720">
        <f>86400*((FlowsCalibration2!$BY$1720)^(1+1))*BY$1836</f>
        <v>484526.8738444699</v>
      </c>
      <c r="BZ1720">
        <f>86400*((FlowsCalibration2!$BZ$1720)^(1+1))*BZ$1836</f>
        <v>342325.55977619393</v>
      </c>
      <c r="CA1720">
        <f>86400*((FlowsCalibration2!$CA$1720)^(1+1))*CA$1836</f>
        <v>342325.55977619393</v>
      </c>
      <c r="CB1720">
        <f>86400*((FlowsCalibration2!$CB$1720)^(1+1))*CB$1836</f>
        <v>342325.55977619393</v>
      </c>
      <c r="CC1720">
        <f>86400*((FlowsCalibration2!$CC$1720)^(1+1))*CC$1836</f>
        <v>342325.55977619393</v>
      </c>
      <c r="CD1720">
        <f>86400*((FlowsCalibration2!$CD$1720)^(1+1))*CD$1836</f>
        <v>11083725.661206715</v>
      </c>
      <c r="CE1720">
        <f>86400*((FlowsCalibration2!$CE$1720)^(1+1))*CE$1836</f>
        <v>11083725.661206715</v>
      </c>
      <c r="CF1720">
        <f>86400*((FlowsCalibration2!$CF$1720)^(1+1))*CF$1836</f>
        <v>510528.90171134961</v>
      </c>
      <c r="CG1720">
        <f>86400*((FlowsCalibration2!$CG$1720)^(1+1))*CG$1836</f>
        <v>767749.40199886961</v>
      </c>
      <c r="CH1720">
        <f>86400*((FlowsCalibration2!$CH$1720)^(1+1))*CH$1836</f>
        <v>826626.4898973786</v>
      </c>
      <c r="CI1720">
        <f>86400*((FlowsCalibration2!$CI$1720)^(1+1))*CI$1836</f>
        <v>187487.33804227156</v>
      </c>
      <c r="CJ1720">
        <f>86400*((FlowsCalibration2!$CJ$1720)^(1+1))*CJ$1836</f>
        <v>1014113.827939651</v>
      </c>
      <c r="CK1720">
        <f>86400*((FlowsCalibration2!$CK$1720)^(1+1))*CK$1836</f>
        <v>26757024.812644802</v>
      </c>
      <c r="CL1720">
        <f>86400*((FlowsCalibration2!$CL$1720)^(1+1))*CL$1836</f>
        <v>1908213.9831840561</v>
      </c>
      <c r="CM1720">
        <f>86400*((FlowsCalibration2!$CM$1720)^(1+1))*CM$1836</f>
        <v>295094.74899775884</v>
      </c>
      <c r="CN1720">
        <f>86400*((FlowsCalibration2!$CN$1720)^(1+1))*CN$1836</f>
        <v>26069227.305646803</v>
      </c>
      <c r="CO1720">
        <f>86400*((FlowsCalibration2!$CO$1720)^(1+1))*CO$1836</f>
        <v>26069227.305646803</v>
      </c>
      <c r="CP1720">
        <f>86400*((FlowsCalibration2!$CP$1720)^(1+1))*CP$1836</f>
        <v>28051125.90657144</v>
      </c>
      <c r="CQ1720">
        <f>86400*((FlowsCalibration2!$CQ$1720)^(1+1))*CQ$1836</f>
        <v>26256371.071921419</v>
      </c>
      <c r="CR1720">
        <f>86400*((FlowsCalibration2!$CR$1720)^(1+1))*CR$1836</f>
        <v>5582330.935645706</v>
      </c>
      <c r="CS1720">
        <f>86400*((FlowsCalibration2!$CS$1720)^(1+1))*CS$1836</f>
        <v>6349897.6419225112</v>
      </c>
      <c r="CT1720">
        <f>86400*((FlowsCalibration2!$CT$1720)^(1+1))*CT$1836</f>
        <v>568258.96732629859</v>
      </c>
      <c r="CU1720">
        <f>86400*((FlowsCalibration2!$CU$1720)^(1+1))*CU$1836</f>
        <v>11315391.572624372</v>
      </c>
      <c r="CV1720">
        <f>86400*((FlowsCalibration2!$CV$1720)^(1+1))*CV$1836</f>
        <v>11710103.898579169</v>
      </c>
      <c r="CW1720">
        <f>86400*((FlowsCalibration2!$CW$1720)^(1+1))*CW$1836</f>
        <v>13369321.318761246</v>
      </c>
      <c r="CX1720">
        <f>86400*((FlowsCalibration2!$CX$1720)^(1+1))*CX$1836</f>
        <v>13415484.563173998</v>
      </c>
      <c r="CY1720">
        <f>86400*((FlowsCalibration2!$CY$1720)^(1+1))*CY$1836</f>
        <v>2834781.5609588078</v>
      </c>
      <c r="CZ1720">
        <f>86400*((FlowsCalibration2!$CZ$1720)^(1+1))*CZ$1836</f>
        <v>5746605.194811332</v>
      </c>
      <c r="DA1720">
        <f>86400*((FlowsCalibration2!$DA$1720)^(1+1))*DA$1836</f>
        <v>6213263.5844775597</v>
      </c>
      <c r="DB1720">
        <f>86400*((FlowsCalibration2!$DB$1720)^(1+1))*DB$1836</f>
        <v>187487.33804227156</v>
      </c>
      <c r="DC1720">
        <f>86400*((FlowsCalibration2!$DC$1720)^(1+1))*DC$1836</f>
        <v>5537306.5534799257</v>
      </c>
      <c r="DD1720">
        <f>86400*((FlowsCalibration2!$DD$1720)^(1+1))*DD$1836</f>
        <v>2907661.6604265408</v>
      </c>
      <c r="DE1720">
        <f>86400*((FlowsCalibration2!$DE$1720)^(1+1))*DE$1836</f>
        <v>3027944.9485672954</v>
      </c>
      <c r="DF1720">
        <f>86400*((FlowsCalibration2!$DF$1720)^(1+1))*DF$1836</f>
        <v>342325.55977619393</v>
      </c>
      <c r="DG1720">
        <f>86400*((FlowsCalibration2!$DG$1720)^(1+1))*DG$1836</f>
        <v>203599.72034524218</v>
      </c>
      <c r="DH1720">
        <f>86400*((FlowsCalibration2!$DH$1720)^(1+1))*DH$1836</f>
        <v>484526.8738444699</v>
      </c>
      <c r="DI1720">
        <f>86400*((FlowsCalibration2!$DI$1720)^(1+1))*DI$1836</f>
        <v>11083725.661206715</v>
      </c>
      <c r="DJ1720">
        <f>86400*((FlowsCalibration2!$DJ$1720)^(1+1))*DJ$1836</f>
        <v>510528.90171134961</v>
      </c>
      <c r="DK1720">
        <f>86400*((FlowsCalibration2!$DK$1720)^(1+1))*DK$1836</f>
        <v>762417.51212262351</v>
      </c>
      <c r="DL1720">
        <f>86400*((FlowsCalibration2!$DL$1720)^(1+1))*DL$1836</f>
        <v>2008920.7166776462</v>
      </c>
      <c r="DM1720">
        <f>86400*((FlowsCalibration2!$DM$1720)^(1+1))*DM$1836</f>
        <v>2299580.9832746307</v>
      </c>
      <c r="DN1720">
        <f>86400*((FlowsCalibration2!$DN$1720)^(1+1))*DN$1836</f>
        <v>5984813.6164256744</v>
      </c>
      <c r="DO1720">
        <f>86400*((FlowsCalibration2!$DO$1720)^(1+1))*DO$1836</f>
        <v>1985345.5320930637</v>
      </c>
      <c r="DP1720">
        <f>86400*((FlowsCalibration2!$DP$1720)^(1+1))*DP$1836</f>
        <v>10082099.213748265</v>
      </c>
      <c r="DQ1720">
        <f>86400*((FlowsCalibration2!$DQ$1720)^(1+1))*DQ$1836</f>
        <v>22789020.920156237</v>
      </c>
      <c r="DR1720">
        <f>86400*((FlowsCalibration2!$DR$1720)^(1+1))*DR$1836</f>
        <v>20990767.012066942</v>
      </c>
      <c r="DS1720">
        <f>86400*((FlowsCalibration2!$DS$1720)^(1+1))*DS$1836</f>
        <v>523332.06543058925</v>
      </c>
      <c r="DT1720">
        <f>86400*((FlowsCalibration2!$DT$1720)^(1+1))*DT$1836</f>
        <v>744233.9276462883</v>
      </c>
      <c r="DU1720">
        <f>86400*((FlowsCalibration2!$DU$1720)^(1+1))*DU$1836</f>
        <v>34886.966896080921</v>
      </c>
      <c r="DV1720">
        <f>86400*((FlowsCalibration2!$DV$1720)^(1+1))*DV$1836</f>
        <v>257220.5002875191</v>
      </c>
      <c r="DW1720">
        <f>86400*((FlowsCalibration2!$DW$1720)^(1+1))*DW$1836</f>
        <v>58877.087898511963</v>
      </c>
      <c r="DX1720">
        <f>86400*((FlowsCalibration2!$DX$1720)^(1+1))*DX$1836</f>
        <v>2107001.4336070269</v>
      </c>
      <c r="DY1720">
        <f>86400*((FlowsCalibration2!$DY$1720)^(1+1))*DY$1836</f>
        <v>1908213.9831840561</v>
      </c>
      <c r="DZ1720">
        <f>86400*((FlowsCalibration2!$DZ$1720)^(1+1))*DZ$1836</f>
        <v>295094.74899775884</v>
      </c>
      <c r="EA1720">
        <f>86400*((FlowsCalibration2!$EA$1720)^(1+1))*EA$1836</f>
        <v>407292.25713344628</v>
      </c>
      <c r="EB1720">
        <f>86400*((FlowsCalibration2!$EB$1720)^(1+1))*EB$1836</f>
        <v>1812295.376445276</v>
      </c>
      <c r="EC1720">
        <f>86400*((FlowsCalibration2!$EC$1720)^(1+1))*EC$1836</f>
        <v>570316.79932261829</v>
      </c>
      <c r="ED1720">
        <f>86400*((FlowsCalibration2!$ED$1720)^(1+1))*ED$1836</f>
        <v>311038.58193128713</v>
      </c>
      <c r="EE1720">
        <f>86400*((FlowsCalibration2!$EE$1720)^(1+1))*EE$1836</f>
        <v>220720.21328240781</v>
      </c>
      <c r="EF1720">
        <f>86400*((FlowsCalibration2!$EF$1720)^(1+1))*EF$1836</f>
        <v>26256371.071921419</v>
      </c>
      <c r="EG1720">
        <f>86400*((FlowsCalibration2!$EG$1720)^(1+1))*EG$1836</f>
        <v>28051125.90657144</v>
      </c>
    </row>
    <row r="1721" spans="2:137" x14ac:dyDescent="0.2">
      <c r="B1721">
        <f>86400*((FlowsCalibration2!$B$1721)^(1+1))*B$1836</f>
        <v>116549582.05561976</v>
      </c>
      <c r="C1721">
        <f>86400*((FlowsCalibration2!$C$1721)^(1+1))*C$1836</f>
        <v>74098040.124604985</v>
      </c>
      <c r="D1721">
        <f>86400*((FlowsCalibration2!$D$1721)^(1+1))*D$1836</f>
        <v>74098040.124604985</v>
      </c>
      <c r="E1721">
        <f>86400*((FlowsCalibration2!$E$1721)^(1+1))*E$1836</f>
        <v>22305005.087633125</v>
      </c>
      <c r="F1721">
        <f>86400*((FlowsCalibration2!$F$1721)^(1+1))*F$1836</f>
        <v>20277852.652731117</v>
      </c>
      <c r="G1721">
        <f>86400*((FlowsCalibration2!$G$1721)^(1+1))*G$1836</f>
        <v>10678514.732897636</v>
      </c>
      <c r="H1721">
        <f>86400*((FlowsCalibration2!$H$1721)^(1+1))*H$1836</f>
        <v>9506941.2446456403</v>
      </c>
      <c r="I1721">
        <f>86400*((FlowsCalibration2!$I$1721)^(1+1))*I$1836</f>
        <v>9506941.2446456403</v>
      </c>
      <c r="J1721">
        <f>86400*((FlowsCalibration2!$J$1721)^(1+1))*J$1836</f>
        <v>9254671.1628776845</v>
      </c>
      <c r="K1721">
        <f>86400*((FlowsCalibration2!$K$1721)^(1+1))*K$1836</f>
        <v>476146.30628383032</v>
      </c>
      <c r="L1721">
        <f>86400*((FlowsCalibration2!$L$1721)^(1+1))*L$1836</f>
        <v>476146.30628383032</v>
      </c>
      <c r="M1721">
        <f>86400*((FlowsCalibration2!$M$1721)^(1+1))*M$1836</f>
        <v>476146.30628383032</v>
      </c>
      <c r="N1721">
        <f>86400*((FlowsCalibration2!$N$1721)^(1+1))*N$1836</f>
        <v>476146.30628383032</v>
      </c>
      <c r="O1721">
        <f>86400*((FlowsCalibration2!$O$1721)^(1+1))*O$1836</f>
        <v>26589530.687663734</v>
      </c>
      <c r="P1721">
        <f>86400*((FlowsCalibration2!$P$1721)^(1+1))*P$1836</f>
        <v>26589530.687663734</v>
      </c>
      <c r="Q1721">
        <f>86400*((FlowsCalibration2!$Q$1721)^(1+1))*Q$1836</f>
        <v>6181378.6565283192</v>
      </c>
      <c r="R1721">
        <f>86400*((FlowsCalibration2!$R$1721)^(1+1))*R$1836</f>
        <v>5756842.9723004159</v>
      </c>
      <c r="S1721">
        <f>86400*((FlowsCalibration2!$S$1721)^(1+1))*S$1836</f>
        <v>5770563.2230618177</v>
      </c>
      <c r="T1721">
        <f>86400*((FlowsCalibration2!$T$1721)^(1+1))*T$1836</f>
        <v>5770563.2230618177</v>
      </c>
      <c r="U1721">
        <f>86400*((FlowsCalibration2!$U$1721)^(1+1))*U$1836</f>
        <v>5770563.2230618177</v>
      </c>
      <c r="V1721">
        <f>86400*((FlowsCalibration2!$V$1721)^(1+1))*V$1836</f>
        <v>3173830.0895080036</v>
      </c>
      <c r="W1721">
        <f>86400*((FlowsCalibration2!$W$1721)^(1+1))*W$1836</f>
        <v>3173830.0895080036</v>
      </c>
      <c r="X1721">
        <f>86400*((FlowsCalibration2!$X$1721)^(1+1))*X$1836</f>
        <v>3173830.0895080036</v>
      </c>
      <c r="Y1721">
        <f>86400*((FlowsCalibration2!$Y$1721)^(1+1))*Y$1836</f>
        <v>2159558.3130495083</v>
      </c>
      <c r="Z1721">
        <f>86400*((FlowsCalibration2!$Z$1721)^(1+1))*Z$1836</f>
        <v>2159558.3130495083</v>
      </c>
      <c r="AA1721">
        <f>86400*((FlowsCalibration2!$AA$1721)^(1+1))*AA$1836</f>
        <v>3838691.973751775</v>
      </c>
      <c r="AB1721">
        <f>86400*((FlowsCalibration2!$AB$1721)^(1+1))*AB$1836</f>
        <v>4400166.7907184912</v>
      </c>
      <c r="AC1721">
        <f>86400*((FlowsCalibration2!$AC$1721)^(1+1))*AC$1836</f>
        <v>30417922.276059847</v>
      </c>
      <c r="AD1721">
        <f>86400*((FlowsCalibration2!$AD$1721)^(1+1))*AD$1836</f>
        <v>30417922.276059847</v>
      </c>
      <c r="AE1721">
        <f>86400*((FlowsCalibration2!$AE$1721)^(1+1))*AE$1836</f>
        <v>27913644.381469272</v>
      </c>
      <c r="AF1721">
        <f>86400*((FlowsCalibration2!$AF$1721)^(1+1))*AF$1836</f>
        <v>20599926.81588041</v>
      </c>
      <c r="AG1721">
        <f>86400*((FlowsCalibration2!$AG$1721)^(1+1))*AG$1836</f>
        <v>835360.8909816487</v>
      </c>
      <c r="AH1721">
        <f>86400*((FlowsCalibration2!$AH$1721)^(1+1))*AH$1836</f>
        <v>17747600.118871257</v>
      </c>
      <c r="AI1721">
        <f>86400*((FlowsCalibration2!$AI$1721)^(1+1))*AI$1836</f>
        <v>20599926.81588041</v>
      </c>
      <c r="AJ1721">
        <f>86400*((FlowsCalibration2!$AJ$1721)^(1+1))*AJ$1836</f>
        <v>17747600.118871257</v>
      </c>
      <c r="AK1721">
        <f>86400*((FlowsCalibration2!$AK$1721)^(1+1))*AK$1836</f>
        <v>17747600.118871257</v>
      </c>
      <c r="AL1721">
        <f>86400*((FlowsCalibration2!$AL$1721)^(1+1))*AL$1836</f>
        <v>5073102.6037155408</v>
      </c>
      <c r="AM1721">
        <f>86400*((FlowsCalibration2!$AM$1721)^(1+1))*AM$1836</f>
        <v>1491124.1346579902</v>
      </c>
      <c r="AN1721">
        <f>86400*((FlowsCalibration2!$AN$1721)^(1+1))*AN$1836</f>
        <v>1491124.1346579902</v>
      </c>
      <c r="AO1721">
        <f>86400*((FlowsCalibration2!$AO$1721)^(1+1))*AO$1836</f>
        <v>3423074.0952133536</v>
      </c>
      <c r="AP1721">
        <f>86400*((FlowsCalibration2!$AP$1721)^(1+1))*AP$1836</f>
        <v>3423074.0952133536</v>
      </c>
      <c r="AQ1721">
        <f>86400*((FlowsCalibration2!$AQ$1721)^(1+1))*AQ$1836</f>
        <v>3306235.5045984155</v>
      </c>
      <c r="AR1721">
        <f>86400*((FlowsCalibration2!$AR$1721)^(1+1))*AR$1836</f>
        <v>1669673.1781172876</v>
      </c>
      <c r="AS1721">
        <f>86400*((FlowsCalibration2!$AS$1721)^(1+1))*AS$1836</f>
        <v>9736539.0813028533</v>
      </c>
      <c r="AT1721">
        <f>86400*((FlowsCalibration2!$AT$1721)^(1+1))*AT$1836</f>
        <v>504154.92891507398</v>
      </c>
      <c r="AU1721">
        <f>86400*((FlowsCalibration2!$AU$1721)^(1+1))*AU$1836</f>
        <v>124078.77459474537</v>
      </c>
      <c r="AV1721">
        <f>86400*((FlowsCalibration2!$AV$1721)^(1+1))*AV$1836</f>
        <v>881457.33721684548</v>
      </c>
      <c r="AW1721">
        <f>86400*((FlowsCalibration2!$AW$1721)^(1+1))*AW$1836</f>
        <v>957067.2625129557</v>
      </c>
      <c r="AX1721">
        <f>86400*((FlowsCalibration2!$AX$1721)^(1+1))*AX$1836</f>
        <v>504154.92891507398</v>
      </c>
      <c r="AY1721">
        <f>86400*((FlowsCalibration2!$AY$1721)^(1+1))*AY$1836</f>
        <v>4237094.2558159577</v>
      </c>
      <c r="AZ1721">
        <f>86400*((FlowsCalibration2!$AZ$1721)^(1+1))*AZ$1836</f>
        <v>4651323.9293927569</v>
      </c>
      <c r="BA1721">
        <f>86400*((FlowsCalibration2!$BA$1721)^(1+1))*BA$1836</f>
        <v>957067.2625129557</v>
      </c>
      <c r="BB1721">
        <f>86400*((FlowsCalibration2!$BB$1721)^(1+1))*BB$1836</f>
        <v>242751.17180143474</v>
      </c>
      <c r="BC1721">
        <f>86400*((FlowsCalibration2!$BC$1721)^(1+1))*BC$1836</f>
        <v>242751.17180143474</v>
      </c>
      <c r="BD1721">
        <f>86400*((FlowsCalibration2!$BD$1721)^(1+1))*BD$1836</f>
        <v>481810.31057166884</v>
      </c>
      <c r="BE1721">
        <f>86400*((FlowsCalibration2!$BE$1721)^(1+1))*BE$1836</f>
        <v>519568.23107186204</v>
      </c>
      <c r="BF1721">
        <f>86400*((FlowsCalibration2!$BF$1721)^(1+1))*BF$1836</f>
        <v>835360.8909816487</v>
      </c>
      <c r="BG1721">
        <f>86400*((FlowsCalibration2!$BG$1721)^(1+1))*BG$1836</f>
        <v>252792.86269026942</v>
      </c>
      <c r="BH1721">
        <f>86400*((FlowsCalibration2!$BH$1721)^(1+1))*BH$1836</f>
        <v>176940.68302028536</v>
      </c>
      <c r="BI1721">
        <f>86400*((FlowsCalibration2!$BI$1721)^(1+1))*BI$1836</f>
        <v>55565.097119567938</v>
      </c>
      <c r="BJ1721">
        <f>86400*((FlowsCalibration2!$BJ$1721)^(1+1))*BJ$1836</f>
        <v>55565.097119567938</v>
      </c>
      <c r="BK1721">
        <f>86400*((FlowsCalibration2!$BK$1721)^(1+1))*BK$1836</f>
        <v>881457.33721684548</v>
      </c>
      <c r="BL1721">
        <f>86400*((FlowsCalibration2!$BL$1721)^(1+1))*BL$1836</f>
        <v>3385217.0281700646</v>
      </c>
      <c r="BM1721">
        <f>86400*((FlowsCalibration2!$BM$1721)^(1+1))*BM$1836</f>
        <v>9736539.0813028533</v>
      </c>
      <c r="BN1721">
        <f>86400*((FlowsCalibration2!$BN$1721)^(1+1))*BN$1836</f>
        <v>9736539.0813028533</v>
      </c>
      <c r="BO1721">
        <f>86400*((FlowsCalibration2!$BO$1721)^(1+1))*BO$1836</f>
        <v>435948.41379943001</v>
      </c>
      <c r="BP1721">
        <f>86400*((FlowsCalibration2!$BP$1721)^(1+1))*BP$1836</f>
        <v>485985.53717467969</v>
      </c>
      <c r="BQ1721">
        <f>86400*((FlowsCalibration2!$BQ$1721)^(1+1))*BQ$1836</f>
        <v>485985.53717467969</v>
      </c>
      <c r="BR1721">
        <f>86400*((FlowsCalibration2!$BR$1721)^(1+1))*BR$1836</f>
        <v>382060.46407311072</v>
      </c>
      <c r="BS1721">
        <f>86400*((FlowsCalibration2!$BS$1721)^(1+1))*BS$1836</f>
        <v>607382.28893877007</v>
      </c>
      <c r="BT1721">
        <f>86400*((FlowsCalibration2!$BT$1721)^(1+1))*BT$1836</f>
        <v>10736427.151644526</v>
      </c>
      <c r="BU1721">
        <f>86400*((FlowsCalibration2!$BU$1721)^(1+1))*BU$1836</f>
        <v>22305005.087633125</v>
      </c>
      <c r="BV1721">
        <f>86400*((FlowsCalibration2!$BV$1721)^(1+1))*BV$1836</f>
        <v>26589530.687663734</v>
      </c>
      <c r="BW1721">
        <f>86400*((FlowsCalibration2!$BW$1721)^(1+1))*BW$1836</f>
        <v>9411679.9809837788</v>
      </c>
      <c r="BX1721">
        <f>86400*((FlowsCalibration2!$BX$1721)^(1+1))*BX$1836</f>
        <v>6313951.3794413675</v>
      </c>
      <c r="BY1721">
        <f>86400*((FlowsCalibration2!$BY$1721)^(1+1))*BY$1836</f>
        <v>476146.30628383032</v>
      </c>
      <c r="BZ1721">
        <f>86400*((FlowsCalibration2!$BZ$1721)^(1+1))*BZ$1836</f>
        <v>315791.33609032538</v>
      </c>
      <c r="CA1721">
        <f>86400*((FlowsCalibration2!$CA$1721)^(1+1))*CA$1836</f>
        <v>315791.33609032538</v>
      </c>
      <c r="CB1721">
        <f>86400*((FlowsCalibration2!$CB$1721)^(1+1))*CB$1836</f>
        <v>315791.33609032538</v>
      </c>
      <c r="CC1721">
        <f>86400*((FlowsCalibration2!$CC$1721)^(1+1))*CC$1836</f>
        <v>315791.33609032538</v>
      </c>
      <c r="CD1721">
        <f>86400*((FlowsCalibration2!$CD$1721)^(1+1))*CD$1836</f>
        <v>8974712.471246494</v>
      </c>
      <c r="CE1721">
        <f>86400*((FlowsCalibration2!$CE$1721)^(1+1))*CE$1836</f>
        <v>8974712.471246494</v>
      </c>
      <c r="CF1721">
        <f>86400*((FlowsCalibration2!$CF$1721)^(1+1))*CF$1836</f>
        <v>481810.31057166884</v>
      </c>
      <c r="CG1721">
        <f>86400*((FlowsCalibration2!$CG$1721)^(1+1))*CG$1836</f>
        <v>724561.48237310443</v>
      </c>
      <c r="CH1721">
        <f>86400*((FlowsCalibration2!$CH$1721)^(1+1))*CH$1836</f>
        <v>780126.57949266967</v>
      </c>
      <c r="CI1721">
        <f>86400*((FlowsCalibration2!$CI$1721)^(1+1))*CI$1836</f>
        <v>176940.68302028536</v>
      </c>
      <c r="CJ1721">
        <f>86400*((FlowsCalibration2!$CJ$1721)^(1+1))*CJ$1836</f>
        <v>957067.2625129557</v>
      </c>
      <c r="CK1721">
        <f>86400*((FlowsCalibration2!$CK$1721)^(1+1))*CK$1836</f>
        <v>36541766.827306129</v>
      </c>
      <c r="CL1721">
        <f>86400*((FlowsCalibration2!$CL$1721)^(1+1))*CL$1836</f>
        <v>1430434.9176120083</v>
      </c>
      <c r="CM1721">
        <f>86400*((FlowsCalibration2!$CM$1721)^(1+1))*CM$1836</f>
        <v>183155.55969431537</v>
      </c>
      <c r="CN1721">
        <f>86400*((FlowsCalibration2!$CN$1721)^(1+1))*CN$1836</f>
        <v>30417922.276059847</v>
      </c>
      <c r="CO1721">
        <f>86400*((FlowsCalibration2!$CO$1721)^(1+1))*CO$1836</f>
        <v>30417922.276059847</v>
      </c>
      <c r="CP1721">
        <f>86400*((FlowsCalibration2!$CP$1721)^(1+1))*CP$1836</f>
        <v>40034327.142663643</v>
      </c>
      <c r="CQ1721">
        <f>86400*((FlowsCalibration2!$CQ$1721)^(1+1))*CQ$1836</f>
        <v>29205563.054866709</v>
      </c>
      <c r="CR1721">
        <f>86400*((FlowsCalibration2!$CR$1721)^(1+1))*CR$1836</f>
        <v>5770563.2230618177</v>
      </c>
      <c r="CS1721">
        <f>86400*((FlowsCalibration2!$CS$1721)^(1+1))*CS$1836</f>
        <v>6313951.3794413675</v>
      </c>
      <c r="CT1721">
        <f>86400*((FlowsCalibration2!$CT$1721)^(1+1))*CT$1836</f>
        <v>485985.53717467969</v>
      </c>
      <c r="CU1721">
        <f>86400*((FlowsCalibration2!$CU$1721)^(1+1))*CU$1836</f>
        <v>9254671.1628776845</v>
      </c>
      <c r="CV1721">
        <f>86400*((FlowsCalibration2!$CV$1721)^(1+1))*CV$1836</f>
        <v>9506941.2446456403</v>
      </c>
      <c r="CW1721">
        <f>86400*((FlowsCalibration2!$CW$1721)^(1+1))*CW$1836</f>
        <v>10678514.732897636</v>
      </c>
      <c r="CX1721">
        <f>86400*((FlowsCalibration2!$CX$1721)^(1+1))*CX$1836</f>
        <v>10736427.151644526</v>
      </c>
      <c r="CY1721">
        <f>86400*((FlowsCalibration2!$CY$1721)^(1+1))*CY$1836</f>
        <v>3173830.0895080036</v>
      </c>
      <c r="CZ1721">
        <f>86400*((FlowsCalibration2!$CZ$1721)^(1+1))*CZ$1836</f>
        <v>5756842.9723004159</v>
      </c>
      <c r="DA1721">
        <f>86400*((FlowsCalibration2!$DA$1721)^(1+1))*DA$1836</f>
        <v>6181378.6565283192</v>
      </c>
      <c r="DB1721">
        <f>86400*((FlowsCalibration2!$DB$1721)^(1+1))*DB$1836</f>
        <v>176940.68302028536</v>
      </c>
      <c r="DC1721">
        <f>86400*((FlowsCalibration2!$DC$1721)^(1+1))*DC$1836</f>
        <v>3838691.973751775</v>
      </c>
      <c r="DD1721">
        <f>86400*((FlowsCalibration2!$DD$1721)^(1+1))*DD$1836</f>
        <v>3306235.5045984155</v>
      </c>
      <c r="DE1721">
        <f>86400*((FlowsCalibration2!$DE$1721)^(1+1))*DE$1836</f>
        <v>3423074.0952133536</v>
      </c>
      <c r="DF1721">
        <f>86400*((FlowsCalibration2!$DF$1721)^(1+1))*DF$1836</f>
        <v>315791.33609032538</v>
      </c>
      <c r="DG1721">
        <f>86400*((FlowsCalibration2!$DG$1721)^(1+1))*DG$1836</f>
        <v>504154.92891507398</v>
      </c>
      <c r="DH1721">
        <f>86400*((FlowsCalibration2!$DH$1721)^(1+1))*DH$1836</f>
        <v>476146.30628383032</v>
      </c>
      <c r="DI1721">
        <f>86400*((FlowsCalibration2!$DI$1721)^(1+1))*DI$1836</f>
        <v>8974712.471246494</v>
      </c>
      <c r="DJ1721">
        <f>86400*((FlowsCalibration2!$DJ$1721)^(1+1))*DJ$1836</f>
        <v>481810.31057166884</v>
      </c>
      <c r="DK1721">
        <f>86400*((FlowsCalibration2!$DK$1721)^(1+1))*DK$1836</f>
        <v>881457.33721684548</v>
      </c>
      <c r="DL1721">
        <f>86400*((FlowsCalibration2!$DL$1721)^(1+1))*DL$1836</f>
        <v>3385217.0281700646</v>
      </c>
      <c r="DM1721">
        <f>86400*((FlowsCalibration2!$DM$1721)^(1+1))*DM$1836</f>
        <v>4237094.2558159577</v>
      </c>
      <c r="DN1721">
        <f>86400*((FlowsCalibration2!$DN$1721)^(1+1))*DN$1836</f>
        <v>9736539.0813028533</v>
      </c>
      <c r="DO1721">
        <f>86400*((FlowsCalibration2!$DO$1721)^(1+1))*DO$1836</f>
        <v>2159558.3130495083</v>
      </c>
      <c r="DP1721">
        <f>86400*((FlowsCalibration2!$DP$1721)^(1+1))*DP$1836</f>
        <v>9411679.9809837788</v>
      </c>
      <c r="DQ1721">
        <f>86400*((FlowsCalibration2!$DQ$1721)^(1+1))*DQ$1836</f>
        <v>26589530.687663734</v>
      </c>
      <c r="DR1721">
        <f>86400*((FlowsCalibration2!$DR$1721)^(1+1))*DR$1836</f>
        <v>20277852.652731117</v>
      </c>
      <c r="DS1721">
        <f>86400*((FlowsCalibration2!$DS$1721)^(1+1))*DS$1836</f>
        <v>607382.28893877007</v>
      </c>
      <c r="DT1721">
        <f>86400*((FlowsCalibration2!$DT$1721)^(1+1))*DT$1836</f>
        <v>903574.52996596321</v>
      </c>
      <c r="DU1721">
        <f>86400*((FlowsCalibration2!$DU$1721)^(1+1))*DU$1836</f>
        <v>124078.77459474537</v>
      </c>
      <c r="DV1721">
        <f>86400*((FlowsCalibration2!$DV$1721)^(1+1))*DV$1836</f>
        <v>242751.17180143474</v>
      </c>
      <c r="DW1721">
        <f>86400*((FlowsCalibration2!$DW$1721)^(1+1))*DW$1836</f>
        <v>55565.097119567938</v>
      </c>
      <c r="DX1721">
        <f>86400*((FlowsCalibration2!$DX$1721)^(1+1))*DX$1836</f>
        <v>1669673.1781172876</v>
      </c>
      <c r="DY1721">
        <f>86400*((FlowsCalibration2!$DY$1721)^(1+1))*DY$1836</f>
        <v>1430434.9176120083</v>
      </c>
      <c r="DZ1721">
        <f>86400*((FlowsCalibration2!$DZ$1721)^(1+1))*DZ$1836</f>
        <v>183155.55969431537</v>
      </c>
      <c r="EA1721">
        <f>86400*((FlowsCalibration2!$EA$1721)^(1+1))*EA$1836</f>
        <v>252792.86269026942</v>
      </c>
      <c r="EB1721">
        <f>86400*((FlowsCalibration2!$EB$1721)^(1+1))*EB$1836</f>
        <v>1491124.1346579902</v>
      </c>
      <c r="EC1721">
        <f>86400*((FlowsCalibration2!$EC$1721)^(1+1))*EC$1836</f>
        <v>835360.8909816487</v>
      </c>
      <c r="ED1721">
        <f>86400*((FlowsCalibration2!$ED$1721)^(1+1))*ED$1836</f>
        <v>519568.23107186204</v>
      </c>
      <c r="EE1721">
        <f>86400*((FlowsCalibration2!$EE$1721)^(1+1))*EE$1836</f>
        <v>382060.46407311072</v>
      </c>
      <c r="EF1721">
        <f>86400*((FlowsCalibration2!$EF$1721)^(1+1))*EF$1836</f>
        <v>29205563.054866709</v>
      </c>
      <c r="EG1721">
        <f>86400*((FlowsCalibration2!$EG$1721)^(1+1))*EG$1836</f>
        <v>40034327.142663643</v>
      </c>
    </row>
    <row r="1722" spans="2:137" x14ac:dyDescent="0.2">
      <c r="B1722">
        <f>86400*((FlowsCalibration2!$B$1722)^(1+1))*B$1836</f>
        <v>143785278.53269532</v>
      </c>
      <c r="C1722">
        <f>86400*((FlowsCalibration2!$C$1722)^(1+1))*C$1836</f>
        <v>116052837.56683435</v>
      </c>
      <c r="D1722">
        <f>86400*((FlowsCalibration2!$D$1722)^(1+1))*D$1836</f>
        <v>116052837.56683435</v>
      </c>
      <c r="E1722">
        <f>86400*((FlowsCalibration2!$E$1722)^(1+1))*E$1836</f>
        <v>35283351.304711126</v>
      </c>
      <c r="F1722">
        <f>86400*((FlowsCalibration2!$F$1722)^(1+1))*F$1836</f>
        <v>31752273.90932392</v>
      </c>
      <c r="G1722">
        <f>86400*((FlowsCalibration2!$G$1722)^(1+1))*G$1836</f>
        <v>14069663.522841619</v>
      </c>
      <c r="H1722">
        <f>86400*((FlowsCalibration2!$H$1722)^(1+1))*H$1836</f>
        <v>12342358.876489963</v>
      </c>
      <c r="I1722">
        <f>86400*((FlowsCalibration2!$I$1722)^(1+1))*I$1836</f>
        <v>12342358.876489963</v>
      </c>
      <c r="J1722">
        <f>86400*((FlowsCalibration2!$J$1722)^(1+1))*J$1836</f>
        <v>11934644.980978115</v>
      </c>
      <c r="K1722">
        <f>86400*((FlowsCalibration2!$K$1722)^(1+1))*K$1836</f>
        <v>712539.1273441501</v>
      </c>
      <c r="L1722">
        <f>86400*((FlowsCalibration2!$L$1722)^(1+1))*L$1836</f>
        <v>712539.1273441501</v>
      </c>
      <c r="M1722">
        <f>86400*((FlowsCalibration2!$M$1722)^(1+1))*M$1836</f>
        <v>712539.1273441501</v>
      </c>
      <c r="N1722">
        <f>86400*((FlowsCalibration2!$N$1722)^(1+1))*N$1836</f>
        <v>712539.1273441501</v>
      </c>
      <c r="O1722">
        <f>86400*((FlowsCalibration2!$O$1722)^(1+1))*O$1836</f>
        <v>48547760.720139198</v>
      </c>
      <c r="P1722">
        <f>86400*((FlowsCalibration2!$P$1722)^(1+1))*P$1836</f>
        <v>48547760.720139198</v>
      </c>
      <c r="Q1722">
        <f>86400*((FlowsCalibration2!$Q$1722)^(1+1))*Q$1836</f>
        <v>7961957.0505065518</v>
      </c>
      <c r="R1722">
        <f>86400*((FlowsCalibration2!$R$1722)^(1+1))*R$1836</f>
        <v>7244899.8009921834</v>
      </c>
      <c r="S1722">
        <f>86400*((FlowsCalibration2!$S$1722)^(1+1))*S$1836</f>
        <v>6539233.4677647995</v>
      </c>
      <c r="T1722">
        <f>86400*((FlowsCalibration2!$T$1722)^(1+1))*T$1836</f>
        <v>6539233.4677647995</v>
      </c>
      <c r="U1722">
        <f>86400*((FlowsCalibration2!$U$1722)^(1+1))*U$1836</f>
        <v>6539233.4677647995</v>
      </c>
      <c r="V1722">
        <f>86400*((FlowsCalibration2!$V$1722)^(1+1))*V$1836</f>
        <v>3890146.0512974109</v>
      </c>
      <c r="W1722">
        <f>86400*((FlowsCalibration2!$W$1722)^(1+1))*W$1836</f>
        <v>3890146.0512974109</v>
      </c>
      <c r="X1722">
        <f>86400*((FlowsCalibration2!$X$1722)^(1+1))*X$1836</f>
        <v>3890146.0512974109</v>
      </c>
      <c r="Y1722">
        <f>86400*((FlowsCalibration2!$Y$1722)^(1+1))*Y$1836</f>
        <v>2407722.0188598884</v>
      </c>
      <c r="Z1722">
        <f>86400*((FlowsCalibration2!$Z$1722)^(1+1))*Z$1836</f>
        <v>2407722.0188598884</v>
      </c>
      <c r="AA1722">
        <f>86400*((FlowsCalibration2!$AA$1722)^(1+1))*AA$1836</f>
        <v>4665186.2547401357</v>
      </c>
      <c r="AB1722">
        <f>86400*((FlowsCalibration2!$AB$1722)^(1+1))*AB$1836</f>
        <v>5444699.3927708408</v>
      </c>
      <c r="AC1722">
        <f>86400*((FlowsCalibration2!$AC$1722)^(1+1))*AC$1836</f>
        <v>29459017.962126099</v>
      </c>
      <c r="AD1722">
        <f>86400*((FlowsCalibration2!$AD$1722)^(1+1))*AD$1836</f>
        <v>29459017.962126099</v>
      </c>
      <c r="AE1722">
        <f>86400*((FlowsCalibration2!$AE$1722)^(1+1))*AE$1836</f>
        <v>27003384.382159527</v>
      </c>
      <c r="AF1722">
        <f>86400*((FlowsCalibration2!$AF$1722)^(1+1))*AF$1836</f>
        <v>19811598.804239929</v>
      </c>
      <c r="AG1722">
        <f>86400*((FlowsCalibration2!$AG$1722)^(1+1))*AG$1836</f>
        <v>1989071.9093448957</v>
      </c>
      <c r="AH1722">
        <f>86400*((FlowsCalibration2!$AH$1722)^(1+1))*AH$1836</f>
        <v>14889682.598251389</v>
      </c>
      <c r="AI1722">
        <f>86400*((FlowsCalibration2!$AI$1722)^(1+1))*AI$1836</f>
        <v>19811598.804239929</v>
      </c>
      <c r="AJ1722">
        <f>86400*((FlowsCalibration2!$AJ$1722)^(1+1))*AJ$1836</f>
        <v>14889682.598251389</v>
      </c>
      <c r="AK1722">
        <f>86400*((FlowsCalibration2!$AK$1722)^(1+1))*AK$1836</f>
        <v>14889682.598251389</v>
      </c>
      <c r="AL1722">
        <f>86400*((FlowsCalibration2!$AL$1722)^(1+1))*AL$1836</f>
        <v>4472911.4201874183</v>
      </c>
      <c r="AM1722">
        <f>86400*((FlowsCalibration2!$AM$1722)^(1+1))*AM$1836</f>
        <v>1366281.2192563412</v>
      </c>
      <c r="AN1722">
        <f>86400*((FlowsCalibration2!$AN$1722)^(1+1))*AN$1836</f>
        <v>1366281.2192563412</v>
      </c>
      <c r="AO1722">
        <f>86400*((FlowsCalibration2!$AO$1722)^(1+1))*AO$1836</f>
        <v>2962534.6326367208</v>
      </c>
      <c r="AP1722">
        <f>86400*((FlowsCalibration2!$AP$1722)^(1+1))*AP$1836</f>
        <v>2962534.6326367208</v>
      </c>
      <c r="AQ1722">
        <f>86400*((FlowsCalibration2!$AQ$1722)^(1+1))*AQ$1836</f>
        <v>2814548.2530096518</v>
      </c>
      <c r="AR1722">
        <f>86400*((FlowsCalibration2!$AR$1722)^(1+1))*AR$1836</f>
        <v>1717021.6012087588</v>
      </c>
      <c r="AS1722">
        <f>86400*((FlowsCalibration2!$AS$1722)^(1+1))*AS$1836</f>
        <v>7504658.8790086731</v>
      </c>
      <c r="AT1722">
        <f>86400*((FlowsCalibration2!$AT$1722)^(1+1))*AT$1836</f>
        <v>388741.02491749491</v>
      </c>
      <c r="AU1722">
        <f>86400*((FlowsCalibration2!$AU$1722)^(1+1))*AU$1836</f>
        <v>62474.078224373574</v>
      </c>
      <c r="AV1722">
        <f>86400*((FlowsCalibration2!$AV$1722)^(1+1))*AV$1836</f>
        <v>734124.10081726185</v>
      </c>
      <c r="AW1722">
        <f>86400*((FlowsCalibration2!$AW$1722)^(1+1))*AW$1836</f>
        <v>896852.5222175587</v>
      </c>
      <c r="AX1722">
        <f>86400*((FlowsCalibration2!$AX$1722)^(1+1))*AX$1836</f>
        <v>388741.02491749491</v>
      </c>
      <c r="AY1722">
        <f>86400*((FlowsCalibration2!$AY$1722)^(1+1))*AY$1836</f>
        <v>3096631.5222882251</v>
      </c>
      <c r="AZ1722">
        <f>86400*((FlowsCalibration2!$AZ$1722)^(1+1))*AZ$1836</f>
        <v>3407961.006457536</v>
      </c>
      <c r="BA1722">
        <f>86400*((FlowsCalibration2!$BA$1722)^(1+1))*BA$1836</f>
        <v>896852.5222175587</v>
      </c>
      <c r="BB1722">
        <f>86400*((FlowsCalibration2!$BB$1722)^(1+1))*BB$1836</f>
        <v>227478.26535173907</v>
      </c>
      <c r="BC1722">
        <f>86400*((FlowsCalibration2!$BC$1722)^(1+1))*BC$1836</f>
        <v>227478.26535173907</v>
      </c>
      <c r="BD1722">
        <f>86400*((FlowsCalibration2!$BD$1722)^(1+1))*BD$1836</f>
        <v>451496.78522284329</v>
      </c>
      <c r="BE1722">
        <f>86400*((FlowsCalibration2!$BE$1722)^(1+1))*BE$1836</f>
        <v>1478623.5084550481</v>
      </c>
      <c r="BF1722">
        <f>86400*((FlowsCalibration2!$BF$1722)^(1+1))*BF$1836</f>
        <v>1989071.9093448957</v>
      </c>
      <c r="BG1722">
        <f>86400*((FlowsCalibration2!$BG$1722)^(1+1))*BG$1836</f>
        <v>318816.30773233488</v>
      </c>
      <c r="BH1722">
        <f>86400*((FlowsCalibration2!$BH$1722)^(1+1))*BH$1836</f>
        <v>165808.30215942353</v>
      </c>
      <c r="BI1722">
        <f>86400*((FlowsCalibration2!$BI$1722)^(1+1))*BI$1836</f>
        <v>52069.169483553953</v>
      </c>
      <c r="BJ1722">
        <f>86400*((FlowsCalibration2!$BJ$1722)^(1+1))*BJ$1836</f>
        <v>52069.169483553953</v>
      </c>
      <c r="BK1722">
        <f>86400*((FlowsCalibration2!$BK$1722)^(1+1))*BK$1836</f>
        <v>734124.10081726185</v>
      </c>
      <c r="BL1722">
        <f>86400*((FlowsCalibration2!$BL$1722)^(1+1))*BL$1836</f>
        <v>2641264.4175233659</v>
      </c>
      <c r="BM1722">
        <f>86400*((FlowsCalibration2!$BM$1722)^(1+1))*BM$1836</f>
        <v>7504658.8790086731</v>
      </c>
      <c r="BN1722">
        <f>86400*((FlowsCalibration2!$BN$1722)^(1+1))*BN$1836</f>
        <v>7504658.8790086731</v>
      </c>
      <c r="BO1722">
        <f>86400*((FlowsCalibration2!$BO$1722)^(1+1))*BO$1836</f>
        <v>549807.77627688705</v>
      </c>
      <c r="BP1722">
        <f>86400*((FlowsCalibration2!$BP$1722)^(1+1))*BP$1836</f>
        <v>461831.61611880065</v>
      </c>
      <c r="BQ1722">
        <f>86400*((FlowsCalibration2!$BQ$1722)^(1+1))*BQ$1836</f>
        <v>461831.61611880065</v>
      </c>
      <c r="BR1722">
        <f>86400*((FlowsCalibration2!$BR$1722)^(1+1))*BR$1836</f>
        <v>1136017.1206805725</v>
      </c>
      <c r="BS1722">
        <f>86400*((FlowsCalibration2!$BS$1722)^(1+1))*BS$1836</f>
        <v>1267603.5092258819</v>
      </c>
      <c r="BT1722">
        <f>86400*((FlowsCalibration2!$BT$1722)^(1+1))*BT$1836</f>
        <v>14160520.742961951</v>
      </c>
      <c r="BU1722">
        <f>86400*((FlowsCalibration2!$BU$1722)^(1+1))*BU$1836</f>
        <v>35283351.304711126</v>
      </c>
      <c r="BV1722">
        <f>86400*((FlowsCalibration2!$BV$1722)^(1+1))*BV$1836</f>
        <v>48547760.720139198</v>
      </c>
      <c r="BW1722">
        <f>86400*((FlowsCalibration2!$BW$1722)^(1+1))*BW$1836</f>
        <v>14676975.156616006</v>
      </c>
      <c r="BX1722">
        <f>86400*((FlowsCalibration2!$BX$1722)^(1+1))*BX$1836</f>
        <v>8967245.7458268609</v>
      </c>
      <c r="BY1722">
        <f>86400*((FlowsCalibration2!$BY$1722)^(1+1))*BY$1836</f>
        <v>712539.1273441501</v>
      </c>
      <c r="BZ1722">
        <f>86400*((FlowsCalibration2!$BZ$1722)^(1+1))*BZ$1836</f>
        <v>366377.92923435161</v>
      </c>
      <c r="CA1722">
        <f>86400*((FlowsCalibration2!$CA$1722)^(1+1))*CA$1836</f>
        <v>366377.92923435161</v>
      </c>
      <c r="CB1722">
        <f>86400*((FlowsCalibration2!$CB$1722)^(1+1))*CB$1836</f>
        <v>366377.92923435161</v>
      </c>
      <c r="CC1722">
        <f>86400*((FlowsCalibration2!$CC$1722)^(1+1))*CC$1836</f>
        <v>366377.92923435161</v>
      </c>
      <c r="CD1722">
        <f>86400*((FlowsCalibration2!$CD$1722)^(1+1))*CD$1836</f>
        <v>11365570.171800299</v>
      </c>
      <c r="CE1722">
        <f>86400*((FlowsCalibration2!$CE$1722)^(1+1))*CE$1836</f>
        <v>11365570.171800299</v>
      </c>
      <c r="CF1722">
        <f>86400*((FlowsCalibration2!$CF$1722)^(1+1))*CF$1836</f>
        <v>451496.78522284329</v>
      </c>
      <c r="CG1722">
        <f>86400*((FlowsCalibration2!$CG$1722)^(1+1))*CG$1836</f>
        <v>678975.05057458323</v>
      </c>
      <c r="CH1722">
        <f>86400*((FlowsCalibration2!$CH$1722)^(1+1))*CH$1836</f>
        <v>731044.22005813464</v>
      </c>
      <c r="CI1722">
        <f>86400*((FlowsCalibration2!$CI$1722)^(1+1))*CI$1836</f>
        <v>165808.30215942353</v>
      </c>
      <c r="CJ1722">
        <f>86400*((FlowsCalibration2!$CJ$1722)^(1+1))*CJ$1836</f>
        <v>896852.5222175587</v>
      </c>
      <c r="CK1722">
        <f>86400*((FlowsCalibration2!$CK$1722)^(1+1))*CK$1836</f>
        <v>63593963.1311768</v>
      </c>
      <c r="CL1722">
        <f>86400*((FlowsCalibration2!$CL$1722)^(1+1))*CL$1836</f>
        <v>1526095.5377464679</v>
      </c>
      <c r="CM1722">
        <f>86400*((FlowsCalibration2!$CM$1722)^(1+1))*CM$1836</f>
        <v>230991.46047185993</v>
      </c>
      <c r="CN1722">
        <f>86400*((FlowsCalibration2!$CN$1722)^(1+1))*CN$1836</f>
        <v>29459017.962126099</v>
      </c>
      <c r="CO1722">
        <f>86400*((FlowsCalibration2!$CO$1722)^(1+1))*CO$1836</f>
        <v>29459017.962126099</v>
      </c>
      <c r="CP1722">
        <f>86400*((FlowsCalibration2!$CP$1722)^(1+1))*CP$1836</f>
        <v>67290373.405752465</v>
      </c>
      <c r="CQ1722">
        <f>86400*((FlowsCalibration2!$CQ$1722)^(1+1))*CQ$1836</f>
        <v>42533242.722759388</v>
      </c>
      <c r="CR1722">
        <f>86400*((FlowsCalibration2!$CR$1722)^(1+1))*CR$1836</f>
        <v>6539233.4677647995</v>
      </c>
      <c r="CS1722">
        <f>86400*((FlowsCalibration2!$CS$1722)^(1+1))*CS$1836</f>
        <v>8967245.7458268609</v>
      </c>
      <c r="CT1722">
        <f>86400*((FlowsCalibration2!$CT$1722)^(1+1))*CT$1836</f>
        <v>461831.61611880065</v>
      </c>
      <c r="CU1722">
        <f>86400*((FlowsCalibration2!$CU$1722)^(1+1))*CU$1836</f>
        <v>11934644.980978115</v>
      </c>
      <c r="CV1722">
        <f>86400*((FlowsCalibration2!$CV$1722)^(1+1))*CV$1836</f>
        <v>12342358.876489963</v>
      </c>
      <c r="CW1722">
        <f>86400*((FlowsCalibration2!$CW$1722)^(1+1))*CW$1836</f>
        <v>14069663.522841619</v>
      </c>
      <c r="CX1722">
        <f>86400*((FlowsCalibration2!$CX$1722)^(1+1))*CX$1836</f>
        <v>14160520.742961951</v>
      </c>
      <c r="CY1722">
        <f>86400*((FlowsCalibration2!$CY$1722)^(1+1))*CY$1836</f>
        <v>3890146.0512974109</v>
      </c>
      <c r="CZ1722">
        <f>86400*((FlowsCalibration2!$CZ$1722)^(1+1))*CZ$1836</f>
        <v>7244899.8009921834</v>
      </c>
      <c r="DA1722">
        <f>86400*((FlowsCalibration2!$DA$1722)^(1+1))*DA$1836</f>
        <v>7961957.0505065518</v>
      </c>
      <c r="DB1722">
        <f>86400*((FlowsCalibration2!$DB$1722)^(1+1))*DB$1836</f>
        <v>165808.30215942353</v>
      </c>
      <c r="DC1722">
        <f>86400*((FlowsCalibration2!$DC$1722)^(1+1))*DC$1836</f>
        <v>4665186.2547401357</v>
      </c>
      <c r="DD1722">
        <f>86400*((FlowsCalibration2!$DD$1722)^(1+1))*DD$1836</f>
        <v>2814548.2530096518</v>
      </c>
      <c r="DE1722">
        <f>86400*((FlowsCalibration2!$DE$1722)^(1+1))*DE$1836</f>
        <v>2962534.6326367208</v>
      </c>
      <c r="DF1722">
        <f>86400*((FlowsCalibration2!$DF$1722)^(1+1))*DF$1836</f>
        <v>366377.92923435161</v>
      </c>
      <c r="DG1722">
        <f>86400*((FlowsCalibration2!$DG$1722)^(1+1))*DG$1836</f>
        <v>388741.02491749491</v>
      </c>
      <c r="DH1722">
        <f>86400*((FlowsCalibration2!$DH$1722)^(1+1))*DH$1836</f>
        <v>712539.1273441501</v>
      </c>
      <c r="DI1722">
        <f>86400*((FlowsCalibration2!$DI$1722)^(1+1))*DI$1836</f>
        <v>11365570.171800299</v>
      </c>
      <c r="DJ1722">
        <f>86400*((FlowsCalibration2!$DJ$1722)^(1+1))*DJ$1836</f>
        <v>451496.78522284329</v>
      </c>
      <c r="DK1722">
        <f>86400*((FlowsCalibration2!$DK$1722)^(1+1))*DK$1836</f>
        <v>734124.10081726185</v>
      </c>
      <c r="DL1722">
        <f>86400*((FlowsCalibration2!$DL$1722)^(1+1))*DL$1836</f>
        <v>2641264.4175233659</v>
      </c>
      <c r="DM1722">
        <f>86400*((FlowsCalibration2!$DM$1722)^(1+1))*DM$1836</f>
        <v>3096631.5222882251</v>
      </c>
      <c r="DN1722">
        <f>86400*((FlowsCalibration2!$DN$1722)^(1+1))*DN$1836</f>
        <v>7504658.8790086731</v>
      </c>
      <c r="DO1722">
        <f>86400*((FlowsCalibration2!$DO$1722)^(1+1))*DO$1836</f>
        <v>2407722.0188598884</v>
      </c>
      <c r="DP1722">
        <f>86400*((FlowsCalibration2!$DP$1722)^(1+1))*DP$1836</f>
        <v>14676975.156616006</v>
      </c>
      <c r="DQ1722">
        <f>86400*((FlowsCalibration2!$DQ$1722)^(1+1))*DQ$1836</f>
        <v>48547760.720139198</v>
      </c>
      <c r="DR1722">
        <f>86400*((FlowsCalibration2!$DR$1722)^(1+1))*DR$1836</f>
        <v>31752273.90932392</v>
      </c>
      <c r="DS1722">
        <f>86400*((FlowsCalibration2!$DS$1722)^(1+1))*DS$1836</f>
        <v>1267603.5092258819</v>
      </c>
      <c r="DT1722">
        <f>86400*((FlowsCalibration2!$DT$1722)^(1+1))*DT$1836</f>
        <v>1872167.074685297</v>
      </c>
      <c r="DU1722">
        <f>86400*((FlowsCalibration2!$DU$1722)^(1+1))*DU$1836</f>
        <v>62474.078224373574</v>
      </c>
      <c r="DV1722">
        <f>86400*((FlowsCalibration2!$DV$1722)^(1+1))*DV$1836</f>
        <v>227478.26535173907</v>
      </c>
      <c r="DW1722">
        <f>86400*((FlowsCalibration2!$DW$1722)^(1+1))*DW$1836</f>
        <v>52069.169483553953</v>
      </c>
      <c r="DX1722">
        <f>86400*((FlowsCalibration2!$DX$1722)^(1+1))*DX$1836</f>
        <v>1717021.6012087588</v>
      </c>
      <c r="DY1722">
        <f>86400*((FlowsCalibration2!$DY$1722)^(1+1))*DY$1836</f>
        <v>1526095.5377464679</v>
      </c>
      <c r="DZ1722">
        <f>86400*((FlowsCalibration2!$DZ$1722)^(1+1))*DZ$1836</f>
        <v>230991.46047185993</v>
      </c>
      <c r="EA1722">
        <f>86400*((FlowsCalibration2!$EA$1722)^(1+1))*EA$1836</f>
        <v>318816.30773233488</v>
      </c>
      <c r="EB1722">
        <f>86400*((FlowsCalibration2!$EB$1722)^(1+1))*EB$1836</f>
        <v>1366281.2192563412</v>
      </c>
      <c r="EC1722">
        <f>86400*((FlowsCalibration2!$EC$1722)^(1+1))*EC$1836</f>
        <v>1989071.9093448957</v>
      </c>
      <c r="ED1722">
        <f>86400*((FlowsCalibration2!$ED$1722)^(1+1))*ED$1836</f>
        <v>1478623.5084550481</v>
      </c>
      <c r="EE1722">
        <f>86400*((FlowsCalibration2!$EE$1722)^(1+1))*EE$1836</f>
        <v>1136017.1206805725</v>
      </c>
      <c r="EF1722">
        <f>86400*((FlowsCalibration2!$EF$1722)^(1+1))*EF$1836</f>
        <v>42533242.722759388</v>
      </c>
      <c r="EG1722">
        <f>86400*((FlowsCalibration2!$EG$1722)^(1+1))*EG$1836</f>
        <v>67290373.405752465</v>
      </c>
    </row>
    <row r="1723" spans="2:137" x14ac:dyDescent="0.2">
      <c r="B1723">
        <f>86400*((FlowsCalibration2!$B$1723)^(1+1))*B$1836</f>
        <v>248096807.29336682</v>
      </c>
      <c r="C1723">
        <f>86400*((FlowsCalibration2!$C$1723)^(1+1))*C$1836</f>
        <v>149892495.89116833</v>
      </c>
      <c r="D1723">
        <f>86400*((FlowsCalibration2!$D$1723)^(1+1))*D$1836</f>
        <v>149892495.89116833</v>
      </c>
      <c r="E1723">
        <f>86400*((FlowsCalibration2!$E$1723)^(1+1))*E$1836</f>
        <v>34280608.288565814</v>
      </c>
      <c r="F1723">
        <f>86400*((FlowsCalibration2!$F$1723)^(1+1))*F$1836</f>
        <v>29325296.706683952</v>
      </c>
      <c r="G1723">
        <f>86400*((FlowsCalibration2!$G$1723)^(1+1))*G$1836</f>
        <v>15725542.935855774</v>
      </c>
      <c r="H1723">
        <f>86400*((FlowsCalibration2!$H$1723)^(1+1))*H$1836</f>
        <v>14221122.73364717</v>
      </c>
      <c r="I1723">
        <f>86400*((FlowsCalibration2!$I$1723)^(1+1))*I$1836</f>
        <v>14221122.73364717</v>
      </c>
      <c r="J1723">
        <f>86400*((FlowsCalibration2!$J$1723)^(1+1))*J$1836</f>
        <v>13941284.326536164</v>
      </c>
      <c r="K1723">
        <f>86400*((FlowsCalibration2!$K$1723)^(1+1))*K$1836</f>
        <v>747670.70938364649</v>
      </c>
      <c r="L1723">
        <f>86400*((FlowsCalibration2!$L$1723)^(1+1))*L$1836</f>
        <v>747670.70938364649</v>
      </c>
      <c r="M1723">
        <f>86400*((FlowsCalibration2!$M$1723)^(1+1))*M$1836</f>
        <v>747670.70938364649</v>
      </c>
      <c r="N1723">
        <f>86400*((FlowsCalibration2!$N$1723)^(1+1))*N$1836</f>
        <v>747670.70938364649</v>
      </c>
      <c r="O1723">
        <f>86400*((FlowsCalibration2!$O$1723)^(1+1))*O$1836</f>
        <v>43746130.453193076</v>
      </c>
      <c r="P1723">
        <f>86400*((FlowsCalibration2!$P$1723)^(1+1))*P$1836</f>
        <v>43746130.453193076</v>
      </c>
      <c r="Q1723">
        <f>86400*((FlowsCalibration2!$Q$1723)^(1+1))*Q$1836</f>
        <v>8040556.224732752</v>
      </c>
      <c r="R1723">
        <f>86400*((FlowsCalibration2!$R$1723)^(1+1))*R$1836</f>
        <v>7391529.924615439</v>
      </c>
      <c r="S1723">
        <f>86400*((FlowsCalibration2!$S$1723)^(1+1))*S$1836</f>
        <v>6980839.4970247215</v>
      </c>
      <c r="T1723">
        <f>86400*((FlowsCalibration2!$T$1723)^(1+1))*T$1836</f>
        <v>6980839.4970247215</v>
      </c>
      <c r="U1723">
        <f>86400*((FlowsCalibration2!$U$1723)^(1+1))*U$1836</f>
        <v>6980839.4970247215</v>
      </c>
      <c r="V1723">
        <f>86400*((FlowsCalibration2!$V$1723)^(1+1))*V$1836</f>
        <v>4441150.6032553548</v>
      </c>
      <c r="W1723">
        <f>86400*((FlowsCalibration2!$W$1723)^(1+1))*W$1836</f>
        <v>4441150.6032553548</v>
      </c>
      <c r="X1723">
        <f>86400*((FlowsCalibration2!$X$1723)^(1+1))*X$1836</f>
        <v>4441150.6032553548</v>
      </c>
      <c r="Y1723">
        <f>86400*((FlowsCalibration2!$Y$1723)^(1+1))*Y$1836</f>
        <v>2958781.148501514</v>
      </c>
      <c r="Z1723">
        <f>86400*((FlowsCalibration2!$Z$1723)^(1+1))*Z$1836</f>
        <v>2958781.148501514</v>
      </c>
      <c r="AA1723">
        <f>86400*((FlowsCalibration2!$AA$1723)^(1+1))*AA$1836</f>
        <v>5772909.8533627605</v>
      </c>
      <c r="AB1723">
        <f>86400*((FlowsCalibration2!$AB$1723)^(1+1))*AB$1836</f>
        <v>6641143.3430906991</v>
      </c>
      <c r="AC1723">
        <f>86400*((FlowsCalibration2!$AC$1723)^(1+1))*AC$1836</f>
        <v>48458428.412941769</v>
      </c>
      <c r="AD1723">
        <f>86400*((FlowsCalibration2!$AD$1723)^(1+1))*AD$1836</f>
        <v>48458428.412941769</v>
      </c>
      <c r="AE1723">
        <f>86400*((FlowsCalibration2!$AE$1723)^(1+1))*AE$1836</f>
        <v>36034546.77122803</v>
      </c>
      <c r="AF1723">
        <f>86400*((FlowsCalibration2!$AF$1723)^(1+1))*AF$1836</f>
        <v>24767441.317014106</v>
      </c>
      <c r="AG1723">
        <f>86400*((FlowsCalibration2!$AG$1723)^(1+1))*AG$1836</f>
        <v>924294.84465921065</v>
      </c>
      <c r="AH1723">
        <f>86400*((FlowsCalibration2!$AH$1723)^(1+1))*AH$1836</f>
        <v>21738969.872824974</v>
      </c>
      <c r="AI1723">
        <f>86400*((FlowsCalibration2!$AI$1723)^(1+1))*AI$1836</f>
        <v>24767441.317014106</v>
      </c>
      <c r="AJ1723">
        <f>86400*((FlowsCalibration2!$AJ$1723)^(1+1))*AJ$1836</f>
        <v>21738969.872824974</v>
      </c>
      <c r="AK1723">
        <f>86400*((FlowsCalibration2!$AK$1723)^(1+1))*AK$1836</f>
        <v>21738969.872824974</v>
      </c>
      <c r="AL1723">
        <f>86400*((FlowsCalibration2!$AL$1723)^(1+1))*AL$1836</f>
        <v>5605612.7131524319</v>
      </c>
      <c r="AM1723">
        <f>86400*((FlowsCalibration2!$AM$1723)^(1+1))*AM$1836</f>
        <v>1147190.8452818908</v>
      </c>
      <c r="AN1723">
        <f>86400*((FlowsCalibration2!$AN$1723)^(1+1))*AN$1836</f>
        <v>1147190.8452818908</v>
      </c>
      <c r="AO1723">
        <f>86400*((FlowsCalibration2!$AO$1723)^(1+1))*AO$1836</f>
        <v>4402203.9980291696</v>
      </c>
      <c r="AP1723">
        <f>86400*((FlowsCalibration2!$AP$1723)^(1+1))*AP$1836</f>
        <v>4402203.9980291696</v>
      </c>
      <c r="AQ1723">
        <f>86400*((FlowsCalibration2!$AQ$1723)^(1+1))*AQ$1836</f>
        <v>4306386.9120447757</v>
      </c>
      <c r="AR1723">
        <f>86400*((FlowsCalibration2!$AR$1723)^(1+1))*AR$1836</f>
        <v>1584394.3382654926</v>
      </c>
      <c r="AS1723">
        <f>86400*((FlowsCalibration2!$AS$1723)^(1+1))*AS$1836</f>
        <v>13107287.824583484</v>
      </c>
      <c r="AT1723">
        <f>86400*((FlowsCalibration2!$AT$1723)^(1+1))*AT$1836</f>
        <v>1260962.4047831583</v>
      </c>
      <c r="AU1723">
        <f>86400*((FlowsCalibration2!$AU$1723)^(1+1))*AU$1836</f>
        <v>171038.7296749948</v>
      </c>
      <c r="AV1723">
        <f>86400*((FlowsCalibration2!$AV$1723)^(1+1))*AV$1836</f>
        <v>791266.09063816036</v>
      </c>
      <c r="AW1723">
        <f>86400*((FlowsCalibration2!$AW$1723)^(1+1))*AW$1836</f>
        <v>1005285.9865057159</v>
      </c>
      <c r="AX1723">
        <f>86400*((FlowsCalibration2!$AX$1723)^(1+1))*AX$1836</f>
        <v>1260962.4047831583</v>
      </c>
      <c r="AY1723">
        <f>86400*((FlowsCalibration2!$AY$1723)^(1+1))*AY$1836</f>
        <v>5485881.9178440999</v>
      </c>
      <c r="AZ1723">
        <f>86400*((FlowsCalibration2!$AZ$1723)^(1+1))*AZ$1836</f>
        <v>6242619.8479962759</v>
      </c>
      <c r="BA1723">
        <f>86400*((FlowsCalibration2!$BA$1723)^(1+1))*BA$1836</f>
        <v>1005285.9865057159</v>
      </c>
      <c r="BB1723">
        <f>86400*((FlowsCalibration2!$BB$1723)^(1+1))*BB$1836</f>
        <v>254981.40076285432</v>
      </c>
      <c r="BC1723">
        <f>86400*((FlowsCalibration2!$BC$1723)^(1+1))*BC$1836</f>
        <v>254981.40076285432</v>
      </c>
      <c r="BD1723">
        <f>86400*((FlowsCalibration2!$BD$1723)^(1+1))*BD$1836</f>
        <v>506084.75740764232</v>
      </c>
      <c r="BE1723">
        <f>86400*((FlowsCalibration2!$BE$1723)^(1+1))*BE$1836</f>
        <v>628308.9689776072</v>
      </c>
      <c r="BF1723">
        <f>86400*((FlowsCalibration2!$BF$1723)^(1+1))*BF$1836</f>
        <v>924294.84465921065</v>
      </c>
      <c r="BG1723">
        <f>86400*((FlowsCalibration2!$BG$1723)^(1+1))*BG$1836</f>
        <v>188044.47904276161</v>
      </c>
      <c r="BH1723">
        <f>86400*((FlowsCalibration2!$BH$1723)^(1+1))*BH$1836</f>
        <v>185855.26435832388</v>
      </c>
      <c r="BI1723">
        <f>86400*((FlowsCalibration2!$BI$1723)^(1+1))*BI$1836</f>
        <v>58364.563976896679</v>
      </c>
      <c r="BJ1723">
        <f>86400*((FlowsCalibration2!$BJ$1723)^(1+1))*BJ$1836</f>
        <v>58364.563976896679</v>
      </c>
      <c r="BK1723">
        <f>86400*((FlowsCalibration2!$BK$1723)^(1+1))*BK$1836</f>
        <v>791266.09063816036</v>
      </c>
      <c r="BL1723">
        <f>86400*((FlowsCalibration2!$BL$1723)^(1+1))*BL$1836</f>
        <v>4044665.4397577913</v>
      </c>
      <c r="BM1723">
        <f>86400*((FlowsCalibration2!$BM$1723)^(1+1))*BM$1836</f>
        <v>13107287.824583484</v>
      </c>
      <c r="BN1723">
        <f>86400*((FlowsCalibration2!$BN$1723)^(1+1))*BN$1836</f>
        <v>13107287.824583484</v>
      </c>
      <c r="BO1723">
        <f>86400*((FlowsCalibration2!$BO$1723)^(1+1))*BO$1836</f>
        <v>324288.0182117697</v>
      </c>
      <c r="BP1723">
        <f>86400*((FlowsCalibration2!$BP$1723)^(1+1))*BP$1836</f>
        <v>480757.17731486104</v>
      </c>
      <c r="BQ1723">
        <f>86400*((FlowsCalibration2!$BQ$1723)^(1+1))*BQ$1836</f>
        <v>480757.17731486104</v>
      </c>
      <c r="BR1723">
        <f>86400*((FlowsCalibration2!$BR$1723)^(1+1))*BR$1836</f>
        <v>472514.53086289333</v>
      </c>
      <c r="BS1723">
        <f>86400*((FlowsCalibration2!$BS$1723)^(1+1))*BS$1836</f>
        <v>916114.7617696306</v>
      </c>
      <c r="BT1723">
        <f>86400*((FlowsCalibration2!$BT$1723)^(1+1))*BT$1836</f>
        <v>15791423.638309069</v>
      </c>
      <c r="BU1723">
        <f>86400*((FlowsCalibration2!$BU$1723)^(1+1))*BU$1836</f>
        <v>34280608.288565814</v>
      </c>
      <c r="BV1723">
        <f>86400*((FlowsCalibration2!$BV$1723)^(1+1))*BV$1836</f>
        <v>43746130.453193076</v>
      </c>
      <c r="BW1723">
        <f>86400*((FlowsCalibration2!$BW$1723)^(1+1))*BW$1836</f>
        <v>13773346.462016063</v>
      </c>
      <c r="BX1723">
        <f>86400*((FlowsCalibration2!$BX$1723)^(1+1))*BX$1836</f>
        <v>8571199.1119971778</v>
      </c>
      <c r="BY1723">
        <f>86400*((FlowsCalibration2!$BY$1723)^(1+1))*BY$1836</f>
        <v>747670.70938364649</v>
      </c>
      <c r="BZ1723">
        <f>86400*((FlowsCalibration2!$BZ$1723)^(1+1))*BZ$1836</f>
        <v>706696.54303581605</v>
      </c>
      <c r="CA1723">
        <f>86400*((FlowsCalibration2!$CA$1723)^(1+1))*CA$1836</f>
        <v>706696.54303581605</v>
      </c>
      <c r="CB1723">
        <f>86400*((FlowsCalibration2!$CB$1723)^(1+1))*CB$1836</f>
        <v>706696.54303581605</v>
      </c>
      <c r="CC1723">
        <f>86400*((FlowsCalibration2!$CC$1723)^(1+1))*CC$1836</f>
        <v>706696.54303581605</v>
      </c>
      <c r="CD1723">
        <f>86400*((FlowsCalibration2!$CD$1723)^(1+1))*CD$1836</f>
        <v>13599409.997462375</v>
      </c>
      <c r="CE1723">
        <f>86400*((FlowsCalibration2!$CE$1723)^(1+1))*CE$1836</f>
        <v>13599409.997462375</v>
      </c>
      <c r="CF1723">
        <f>86400*((FlowsCalibration2!$CF$1723)^(1+1))*CF$1836</f>
        <v>506084.75740764232</v>
      </c>
      <c r="CG1723">
        <f>86400*((FlowsCalibration2!$CG$1723)^(1+1))*CG$1836</f>
        <v>761066.15817049763</v>
      </c>
      <c r="CH1723">
        <f>86400*((FlowsCalibration2!$CH$1723)^(1+1))*CH$1836</f>
        <v>819430.72214739141</v>
      </c>
      <c r="CI1723">
        <f>86400*((FlowsCalibration2!$CI$1723)^(1+1))*CI$1836</f>
        <v>185855.26435832388</v>
      </c>
      <c r="CJ1723">
        <f>86400*((FlowsCalibration2!$CJ$1723)^(1+1))*CJ$1836</f>
        <v>1005285.9865057159</v>
      </c>
      <c r="CK1723">
        <f>86400*((FlowsCalibration2!$CK$1723)^(1+1))*CK$1836</f>
        <v>63692850.499522522</v>
      </c>
      <c r="CL1723">
        <f>86400*((FlowsCalibration2!$CL$1723)^(1+1))*CL$1836</f>
        <v>1271568.3318036778</v>
      </c>
      <c r="CM1723">
        <f>86400*((FlowsCalibration2!$CM$1723)^(1+1))*CM$1836</f>
        <v>136243.54126361373</v>
      </c>
      <c r="CN1723">
        <f>86400*((FlowsCalibration2!$CN$1723)^(1+1))*CN$1836</f>
        <v>48458428.412941769</v>
      </c>
      <c r="CO1723">
        <f>86400*((FlowsCalibration2!$CO$1723)^(1+1))*CO$1836</f>
        <v>48458428.412941769</v>
      </c>
      <c r="CP1723">
        <f>86400*((FlowsCalibration2!$CP$1723)^(1+1))*CP$1836</f>
        <v>74410660.093877554</v>
      </c>
      <c r="CQ1723">
        <f>86400*((FlowsCalibration2!$CQ$1723)^(1+1))*CQ$1836</f>
        <v>64046222.581087202</v>
      </c>
      <c r="CR1723">
        <f>86400*((FlowsCalibration2!$CR$1723)^(1+1))*CR$1836</f>
        <v>6980839.4970247215</v>
      </c>
      <c r="CS1723">
        <f>86400*((FlowsCalibration2!$CS$1723)^(1+1))*CS$1836</f>
        <v>8571199.1119971778</v>
      </c>
      <c r="CT1723">
        <f>86400*((FlowsCalibration2!$CT$1723)^(1+1))*CT$1836</f>
        <v>480757.17731486104</v>
      </c>
      <c r="CU1723">
        <f>86400*((FlowsCalibration2!$CU$1723)^(1+1))*CU$1836</f>
        <v>13941284.326536164</v>
      </c>
      <c r="CV1723">
        <f>86400*((FlowsCalibration2!$CV$1723)^(1+1))*CV$1836</f>
        <v>14221122.73364717</v>
      </c>
      <c r="CW1723">
        <f>86400*((FlowsCalibration2!$CW$1723)^(1+1))*CW$1836</f>
        <v>15725542.935855774</v>
      </c>
      <c r="CX1723">
        <f>86400*((FlowsCalibration2!$CX$1723)^(1+1))*CX$1836</f>
        <v>15791423.638309069</v>
      </c>
      <c r="CY1723">
        <f>86400*((FlowsCalibration2!$CY$1723)^(1+1))*CY$1836</f>
        <v>4441150.6032553548</v>
      </c>
      <c r="CZ1723">
        <f>86400*((FlowsCalibration2!$CZ$1723)^(1+1))*CZ$1836</f>
        <v>7391529.924615439</v>
      </c>
      <c r="DA1723">
        <f>86400*((FlowsCalibration2!$DA$1723)^(1+1))*DA$1836</f>
        <v>8040556.224732752</v>
      </c>
      <c r="DB1723">
        <f>86400*((FlowsCalibration2!$DB$1723)^(1+1))*DB$1836</f>
        <v>185855.26435832388</v>
      </c>
      <c r="DC1723">
        <f>86400*((FlowsCalibration2!$DC$1723)^(1+1))*DC$1836</f>
        <v>5772909.8533627605</v>
      </c>
      <c r="DD1723">
        <f>86400*((FlowsCalibration2!$DD$1723)^(1+1))*DD$1836</f>
        <v>4306386.9120447757</v>
      </c>
      <c r="DE1723">
        <f>86400*((FlowsCalibration2!$DE$1723)^(1+1))*DE$1836</f>
        <v>4402203.9980291696</v>
      </c>
      <c r="DF1723">
        <f>86400*((FlowsCalibration2!$DF$1723)^(1+1))*DF$1836</f>
        <v>706696.54303581605</v>
      </c>
      <c r="DG1723">
        <f>86400*((FlowsCalibration2!$DG$1723)^(1+1))*DG$1836</f>
        <v>1260962.4047831583</v>
      </c>
      <c r="DH1723">
        <f>86400*((FlowsCalibration2!$DH$1723)^(1+1))*DH$1836</f>
        <v>747670.70938364649</v>
      </c>
      <c r="DI1723">
        <f>86400*((FlowsCalibration2!$DI$1723)^(1+1))*DI$1836</f>
        <v>13599409.997462375</v>
      </c>
      <c r="DJ1723">
        <f>86400*((FlowsCalibration2!$DJ$1723)^(1+1))*DJ$1836</f>
        <v>506084.75740764232</v>
      </c>
      <c r="DK1723">
        <f>86400*((FlowsCalibration2!$DK$1723)^(1+1))*DK$1836</f>
        <v>791266.09063816036</v>
      </c>
      <c r="DL1723">
        <f>86400*((FlowsCalibration2!$DL$1723)^(1+1))*DL$1836</f>
        <v>4044665.4397577913</v>
      </c>
      <c r="DM1723">
        <f>86400*((FlowsCalibration2!$DM$1723)^(1+1))*DM$1836</f>
        <v>5485881.9178440999</v>
      </c>
      <c r="DN1723">
        <f>86400*((FlowsCalibration2!$DN$1723)^(1+1))*DN$1836</f>
        <v>13107287.824583484</v>
      </c>
      <c r="DO1723">
        <f>86400*((FlowsCalibration2!$DO$1723)^(1+1))*DO$1836</f>
        <v>2958781.148501514</v>
      </c>
      <c r="DP1723">
        <f>86400*((FlowsCalibration2!$DP$1723)^(1+1))*DP$1836</f>
        <v>13773346.462016063</v>
      </c>
      <c r="DQ1723">
        <f>86400*((FlowsCalibration2!$DQ$1723)^(1+1))*DQ$1836</f>
        <v>43746130.453193076</v>
      </c>
      <c r="DR1723">
        <f>86400*((FlowsCalibration2!$DR$1723)^(1+1))*DR$1836</f>
        <v>29325296.706683952</v>
      </c>
      <c r="DS1723">
        <f>86400*((FlowsCalibration2!$DS$1723)^(1+1))*DS$1836</f>
        <v>916114.7617696306</v>
      </c>
      <c r="DT1723">
        <f>86400*((FlowsCalibration2!$DT$1723)^(1+1))*DT$1836</f>
        <v>1382154.2910621592</v>
      </c>
      <c r="DU1723">
        <f>86400*((FlowsCalibration2!$DU$1723)^(1+1))*DU$1836</f>
        <v>171038.7296749948</v>
      </c>
      <c r="DV1723">
        <f>86400*((FlowsCalibration2!$DV$1723)^(1+1))*DV$1836</f>
        <v>254981.40076285432</v>
      </c>
      <c r="DW1723">
        <f>86400*((FlowsCalibration2!$DW$1723)^(1+1))*DW$1836</f>
        <v>58364.563976896679</v>
      </c>
      <c r="DX1723">
        <f>86400*((FlowsCalibration2!$DX$1723)^(1+1))*DX$1836</f>
        <v>1584394.3382654926</v>
      </c>
      <c r="DY1723">
        <f>86400*((FlowsCalibration2!$DY$1723)^(1+1))*DY$1836</f>
        <v>1271568.3318036778</v>
      </c>
      <c r="DZ1723">
        <f>86400*((FlowsCalibration2!$DZ$1723)^(1+1))*DZ$1836</f>
        <v>136243.54126361373</v>
      </c>
      <c r="EA1723">
        <f>86400*((FlowsCalibration2!$EA$1723)^(1+1))*EA$1836</f>
        <v>188044.47904276161</v>
      </c>
      <c r="EB1723">
        <f>86400*((FlowsCalibration2!$EB$1723)^(1+1))*EB$1836</f>
        <v>1147190.8452818908</v>
      </c>
      <c r="EC1723">
        <f>86400*((FlowsCalibration2!$EC$1723)^(1+1))*EC$1836</f>
        <v>924294.84465921065</v>
      </c>
      <c r="ED1723">
        <f>86400*((FlowsCalibration2!$ED$1723)^(1+1))*ED$1836</f>
        <v>628308.9689776072</v>
      </c>
      <c r="EE1723">
        <f>86400*((FlowsCalibration2!$EE$1723)^(1+1))*EE$1836</f>
        <v>472514.53086289333</v>
      </c>
      <c r="EF1723">
        <f>86400*((FlowsCalibration2!$EF$1723)^(1+1))*EF$1836</f>
        <v>64046222.581087202</v>
      </c>
      <c r="EG1723">
        <f>86400*((FlowsCalibration2!$EG$1723)^(1+1))*EG$1836</f>
        <v>74410660.093877554</v>
      </c>
    </row>
    <row r="1724" spans="2:137" x14ac:dyDescent="0.2">
      <c r="B1724">
        <f>86400*((FlowsCalibration2!$B$1724)^(1+1))*B$1836</f>
        <v>133980688.93073082</v>
      </c>
      <c r="C1724">
        <f>86400*((FlowsCalibration2!$C$1724)^(1+1))*C$1836</f>
        <v>86028508.682562009</v>
      </c>
      <c r="D1724">
        <f>86400*((FlowsCalibration2!$D$1724)^(1+1))*D$1836</f>
        <v>86028508.682562009</v>
      </c>
      <c r="E1724">
        <f>86400*((FlowsCalibration2!$E$1724)^(1+1))*E$1836</f>
        <v>25866267.51143115</v>
      </c>
      <c r="F1724">
        <f>86400*((FlowsCalibration2!$F$1724)^(1+1))*F$1836</f>
        <v>23239162.993000668</v>
      </c>
      <c r="G1724">
        <f>86400*((FlowsCalibration2!$G$1724)^(1+1))*G$1836</f>
        <v>12978474.625774821</v>
      </c>
      <c r="H1724">
        <f>86400*((FlowsCalibration2!$H$1724)^(1+1))*H$1836</f>
        <v>11543833.758021297</v>
      </c>
      <c r="I1724">
        <f>86400*((FlowsCalibration2!$I$1724)^(1+1))*I$1836</f>
        <v>11543833.758021297</v>
      </c>
      <c r="J1724">
        <f>86400*((FlowsCalibration2!$J$1724)^(1+1))*J$1836</f>
        <v>11232802.627084402</v>
      </c>
      <c r="K1724">
        <f>86400*((FlowsCalibration2!$K$1724)^(1+1))*K$1836</f>
        <v>659507.81103478535</v>
      </c>
      <c r="L1724">
        <f>86400*((FlowsCalibration2!$L$1724)^(1+1))*L$1836</f>
        <v>659507.81103478535</v>
      </c>
      <c r="M1724">
        <f>86400*((FlowsCalibration2!$M$1724)^(1+1))*M$1836</f>
        <v>659507.81103478535</v>
      </c>
      <c r="N1724">
        <f>86400*((FlowsCalibration2!$N$1724)^(1+1))*N$1836</f>
        <v>659507.81103478535</v>
      </c>
      <c r="O1724">
        <f>86400*((FlowsCalibration2!$O$1724)^(1+1))*O$1836</f>
        <v>34653099.911684051</v>
      </c>
      <c r="P1724">
        <f>86400*((FlowsCalibration2!$P$1724)^(1+1))*P$1836</f>
        <v>34653099.911684051</v>
      </c>
      <c r="Q1724">
        <f>86400*((FlowsCalibration2!$Q$1724)^(1+1))*Q$1836</f>
        <v>7823474.8534176527</v>
      </c>
      <c r="R1724">
        <f>86400*((FlowsCalibration2!$R$1724)^(1+1))*R$1836</f>
        <v>7192573.0411307365</v>
      </c>
      <c r="S1724">
        <f>86400*((FlowsCalibration2!$S$1724)^(1+1))*S$1836</f>
        <v>6765743.4575338988</v>
      </c>
      <c r="T1724">
        <f>86400*((FlowsCalibration2!$T$1724)^(1+1))*T$1836</f>
        <v>6765743.4575338988</v>
      </c>
      <c r="U1724">
        <f>86400*((FlowsCalibration2!$U$1724)^(1+1))*U$1836</f>
        <v>6765743.4575338988</v>
      </c>
      <c r="V1724">
        <f>86400*((FlowsCalibration2!$V$1724)^(1+1))*V$1836</f>
        <v>4080309.2027891572</v>
      </c>
      <c r="W1724">
        <f>86400*((FlowsCalibration2!$W$1724)^(1+1))*W$1836</f>
        <v>4080309.2027891572</v>
      </c>
      <c r="X1724">
        <f>86400*((FlowsCalibration2!$X$1724)^(1+1))*X$1836</f>
        <v>4080309.2027891572</v>
      </c>
      <c r="Y1724">
        <f>86400*((FlowsCalibration2!$Y$1724)^(1+1))*Y$1836</f>
        <v>2802722.794087661</v>
      </c>
      <c r="Z1724">
        <f>86400*((FlowsCalibration2!$Z$1724)^(1+1))*Z$1836</f>
        <v>2802722.794087661</v>
      </c>
      <c r="AA1724">
        <f>86400*((FlowsCalibration2!$AA$1724)^(1+1))*AA$1836</f>
        <v>5266522.5568456268</v>
      </c>
      <c r="AB1724">
        <f>86400*((FlowsCalibration2!$AB$1724)^(1+1))*AB$1836</f>
        <v>6041598.3708187994</v>
      </c>
      <c r="AC1724">
        <f>86400*((FlowsCalibration2!$AC$1724)^(1+1))*AC$1836</f>
        <v>33453236.798300881</v>
      </c>
      <c r="AD1724">
        <f>86400*((FlowsCalibration2!$AD$1724)^(1+1))*AD$1836</f>
        <v>33453236.798300881</v>
      </c>
      <c r="AE1724">
        <f>86400*((FlowsCalibration2!$AE$1724)^(1+1))*AE$1836</f>
        <v>28722079.932177711</v>
      </c>
      <c r="AF1724">
        <f>86400*((FlowsCalibration2!$AF$1724)^(1+1))*AF$1836</f>
        <v>18189299.718934763</v>
      </c>
      <c r="AG1724">
        <f>86400*((FlowsCalibration2!$AG$1724)^(1+1))*AG$1836</f>
        <v>838689.06416094408</v>
      </c>
      <c r="AH1724">
        <f>86400*((FlowsCalibration2!$AH$1724)^(1+1))*AH$1836</f>
        <v>15302370.043431219</v>
      </c>
      <c r="AI1724">
        <f>86400*((FlowsCalibration2!$AI$1724)^(1+1))*AI$1836</f>
        <v>18189299.718934763</v>
      </c>
      <c r="AJ1724">
        <f>86400*((FlowsCalibration2!$AJ$1724)^(1+1))*AJ$1836</f>
        <v>15302370.043431219</v>
      </c>
      <c r="AK1724">
        <f>86400*((FlowsCalibration2!$AK$1724)^(1+1))*AK$1836</f>
        <v>15302370.043431219</v>
      </c>
      <c r="AL1724">
        <f>86400*((FlowsCalibration2!$AL$1724)^(1+1))*AL$1836</f>
        <v>4538579.4483086737</v>
      </c>
      <c r="AM1724">
        <f>86400*((FlowsCalibration2!$AM$1724)^(1+1))*AM$1836</f>
        <v>1250675.3630148391</v>
      </c>
      <c r="AN1724">
        <f>86400*((FlowsCalibration2!$AN$1724)^(1+1))*AN$1836</f>
        <v>1250675.3630148391</v>
      </c>
      <c r="AO1724">
        <f>86400*((FlowsCalibration2!$AO$1724)^(1+1))*AO$1836</f>
        <v>3155653.0573079442</v>
      </c>
      <c r="AP1724">
        <f>86400*((FlowsCalibration2!$AP$1724)^(1+1))*AP$1836</f>
        <v>3155653.0573079442</v>
      </c>
      <c r="AQ1724">
        <f>86400*((FlowsCalibration2!$AQ$1724)^(1+1))*AQ$1836</f>
        <v>3026124.0157112563</v>
      </c>
      <c r="AR1724">
        <f>86400*((FlowsCalibration2!$AR$1724)^(1+1))*AR$1836</f>
        <v>1521680.0658250968</v>
      </c>
      <c r="AS1724">
        <f>86400*((FlowsCalibration2!$AS$1724)^(1+1))*AS$1836</f>
        <v>7987366.029854726</v>
      </c>
      <c r="AT1724">
        <f>86400*((FlowsCalibration2!$AT$1724)^(1+1))*AT$1836</f>
        <v>592771.63651489106</v>
      </c>
      <c r="AU1724">
        <f>86400*((FlowsCalibration2!$AU$1724)^(1+1))*AU$1836</f>
        <v>69577.861689574958</v>
      </c>
      <c r="AV1724">
        <f>86400*((FlowsCalibration2!$AV$1724)^(1+1))*AV$1836</f>
        <v>676021.054416992</v>
      </c>
      <c r="AW1724">
        <f>86400*((FlowsCalibration2!$AW$1724)^(1+1))*AW$1836</f>
        <v>979914.08698749542</v>
      </c>
      <c r="AX1724">
        <f>86400*((FlowsCalibration2!$AX$1724)^(1+1))*AX$1836</f>
        <v>592771.63651489106</v>
      </c>
      <c r="AY1724">
        <f>86400*((FlowsCalibration2!$AY$1724)^(1+1))*AY$1836</f>
        <v>3113942.6850088071</v>
      </c>
      <c r="AZ1724">
        <f>86400*((FlowsCalibration2!$AZ$1724)^(1+1))*AZ$1836</f>
        <v>3503119.1562310196</v>
      </c>
      <c r="BA1724">
        <f>86400*((FlowsCalibration2!$BA$1724)^(1+1))*BA$1836</f>
        <v>979914.08698749542</v>
      </c>
      <c r="BB1724">
        <f>86400*((FlowsCalibration2!$BB$1724)^(1+1))*BB$1836</f>
        <v>248546.05543226123</v>
      </c>
      <c r="BC1724">
        <f>86400*((FlowsCalibration2!$BC$1724)^(1+1))*BC$1836</f>
        <v>248546.05543226123</v>
      </c>
      <c r="BD1724">
        <f>86400*((FlowsCalibration2!$BD$1724)^(1+1))*BD$1836</f>
        <v>493311.94272106595</v>
      </c>
      <c r="BE1724">
        <f>86400*((FlowsCalibration2!$BE$1724)^(1+1))*BE$1836</f>
        <v>512904.56599777675</v>
      </c>
      <c r="BF1724">
        <f>86400*((FlowsCalibration2!$BF$1724)^(1+1))*BF$1836</f>
        <v>838689.06416094408</v>
      </c>
      <c r="BG1724">
        <f>86400*((FlowsCalibration2!$BG$1724)^(1+1))*BG$1836</f>
        <v>217982.88640186202</v>
      </c>
      <c r="BH1724">
        <f>86400*((FlowsCalibration2!$BH$1724)^(1+1))*BH$1836</f>
        <v>181164.55827515014</v>
      </c>
      <c r="BI1724">
        <f>86400*((FlowsCalibration2!$BI$1724)^(1+1))*BI$1836</f>
        <v>56891.530559019477</v>
      </c>
      <c r="BJ1724">
        <f>86400*((FlowsCalibration2!$BJ$1724)^(1+1))*BJ$1836</f>
        <v>56891.530559019477</v>
      </c>
      <c r="BK1724">
        <f>86400*((FlowsCalibration2!$BK$1724)^(1+1))*BK$1836</f>
        <v>676021.054416992</v>
      </c>
      <c r="BL1724">
        <f>86400*((FlowsCalibration2!$BL$1724)^(1+1))*BL$1836</f>
        <v>2544691.2626391649</v>
      </c>
      <c r="BM1724">
        <f>86400*((FlowsCalibration2!$BM$1724)^(1+1))*BM$1836</f>
        <v>7987366.029854726</v>
      </c>
      <c r="BN1724">
        <f>86400*((FlowsCalibration2!$BN$1724)^(1+1))*BN$1836</f>
        <v>7987366.029854726</v>
      </c>
      <c r="BO1724">
        <f>86400*((FlowsCalibration2!$BO$1724)^(1+1))*BO$1836</f>
        <v>375917.65959279868</v>
      </c>
      <c r="BP1724">
        <f>86400*((FlowsCalibration2!$BP$1724)^(1+1))*BP$1836</f>
        <v>463539.76822094782</v>
      </c>
      <c r="BQ1724">
        <f>86400*((FlowsCalibration2!$BQ$1724)^(1+1))*BQ$1836</f>
        <v>463539.76822094782</v>
      </c>
      <c r="BR1724">
        <f>86400*((FlowsCalibration2!$BR$1724)^(1+1))*BR$1836</f>
        <v>375500.78717043629</v>
      </c>
      <c r="BS1724">
        <f>86400*((FlowsCalibration2!$BS$1724)^(1+1))*BS$1836</f>
        <v>736655.85519221786</v>
      </c>
      <c r="BT1724">
        <f>86400*((FlowsCalibration2!$BT$1724)^(1+1))*BT$1836</f>
        <v>13034781.801582683</v>
      </c>
      <c r="BU1724">
        <f>86400*((FlowsCalibration2!$BU$1724)^(1+1))*BU$1836</f>
        <v>25866267.51143115</v>
      </c>
      <c r="BV1724">
        <f>86400*((FlowsCalibration2!$BV$1724)^(1+1))*BV$1836</f>
        <v>34653099.911684051</v>
      </c>
      <c r="BW1724">
        <f>86400*((FlowsCalibration2!$BW$1724)^(1+1))*BW$1836</f>
        <v>13015540.448751243</v>
      </c>
      <c r="BX1724">
        <f>86400*((FlowsCalibration2!$BX$1724)^(1+1))*BX$1836</f>
        <v>8311533.0352379382</v>
      </c>
      <c r="BY1724">
        <f>86400*((FlowsCalibration2!$BY$1724)^(1+1))*BY$1836</f>
        <v>659507.81103478535</v>
      </c>
      <c r="BZ1724">
        <f>86400*((FlowsCalibration2!$BZ$1724)^(1+1))*BZ$1836</f>
        <v>538306.86486391374</v>
      </c>
      <c r="CA1724">
        <f>86400*((FlowsCalibration2!$CA$1724)^(1+1))*CA$1836</f>
        <v>538306.86486391374</v>
      </c>
      <c r="CB1724">
        <f>86400*((FlowsCalibration2!$CB$1724)^(1+1))*CB$1836</f>
        <v>538306.86486391374</v>
      </c>
      <c r="CC1724">
        <f>86400*((FlowsCalibration2!$CC$1724)^(1+1))*CC$1836</f>
        <v>538306.86486391374</v>
      </c>
      <c r="CD1724">
        <f>86400*((FlowsCalibration2!$CD$1724)^(1+1))*CD$1836</f>
        <v>10957219.883232132</v>
      </c>
      <c r="CE1724">
        <f>86400*((FlowsCalibration2!$CE$1724)^(1+1))*CE$1836</f>
        <v>10957219.883232132</v>
      </c>
      <c r="CF1724">
        <f>86400*((FlowsCalibration2!$CF$1724)^(1+1))*CF$1836</f>
        <v>493311.94272106595</v>
      </c>
      <c r="CG1724">
        <f>86400*((FlowsCalibration2!$CG$1724)^(1+1))*CG$1836</f>
        <v>741857.99815332808</v>
      </c>
      <c r="CH1724">
        <f>86400*((FlowsCalibration2!$CH$1724)^(1+1))*CH$1836</f>
        <v>798749.52871234471</v>
      </c>
      <c r="CI1724">
        <f>86400*((FlowsCalibration2!$CI$1724)^(1+1))*CI$1836</f>
        <v>181164.55827515014</v>
      </c>
      <c r="CJ1724">
        <f>86400*((FlowsCalibration2!$CJ$1724)^(1+1))*CJ$1836</f>
        <v>979914.08698749542</v>
      </c>
      <c r="CK1724">
        <f>86400*((FlowsCalibration2!$CK$1724)^(1+1))*CK$1836</f>
        <v>43508000.87571618</v>
      </c>
      <c r="CL1724">
        <f>86400*((FlowsCalibration2!$CL$1724)^(1+1))*CL$1836</f>
        <v>1312289.857512241</v>
      </c>
      <c r="CM1724">
        <f>86400*((FlowsCalibration2!$CM$1724)^(1+1))*CM$1836</f>
        <v>157934.77248510864</v>
      </c>
      <c r="CN1724">
        <f>86400*((FlowsCalibration2!$CN$1724)^(1+1))*CN$1836</f>
        <v>33453236.798300881</v>
      </c>
      <c r="CO1724">
        <f>86400*((FlowsCalibration2!$CO$1724)^(1+1))*CO$1836</f>
        <v>33453236.798300881</v>
      </c>
      <c r="CP1724">
        <f>86400*((FlowsCalibration2!$CP$1724)^(1+1))*CP$1836</f>
        <v>45764530.359876759</v>
      </c>
      <c r="CQ1724">
        <f>86400*((FlowsCalibration2!$CQ$1724)^(1+1))*CQ$1836</f>
        <v>34430692.810923591</v>
      </c>
      <c r="CR1724">
        <f>86400*((FlowsCalibration2!$CR$1724)^(1+1))*CR$1836</f>
        <v>6765743.4575338988</v>
      </c>
      <c r="CS1724">
        <f>86400*((FlowsCalibration2!$CS$1724)^(1+1))*CS$1836</f>
        <v>8311533.0352379382</v>
      </c>
      <c r="CT1724">
        <f>86400*((FlowsCalibration2!$CT$1724)^(1+1))*CT$1836</f>
        <v>463539.76822094782</v>
      </c>
      <c r="CU1724">
        <f>86400*((FlowsCalibration2!$CU$1724)^(1+1))*CU$1836</f>
        <v>11232802.627084402</v>
      </c>
      <c r="CV1724">
        <f>86400*((FlowsCalibration2!$CV$1724)^(1+1))*CV$1836</f>
        <v>11543833.758021297</v>
      </c>
      <c r="CW1724">
        <f>86400*((FlowsCalibration2!$CW$1724)^(1+1))*CW$1836</f>
        <v>12978474.625774821</v>
      </c>
      <c r="CX1724">
        <f>86400*((FlowsCalibration2!$CX$1724)^(1+1))*CX$1836</f>
        <v>13034781.801582683</v>
      </c>
      <c r="CY1724">
        <f>86400*((FlowsCalibration2!$CY$1724)^(1+1))*CY$1836</f>
        <v>4080309.2027891572</v>
      </c>
      <c r="CZ1724">
        <f>86400*((FlowsCalibration2!$CZ$1724)^(1+1))*CZ$1836</f>
        <v>7192573.0411307365</v>
      </c>
      <c r="DA1724">
        <f>86400*((FlowsCalibration2!$DA$1724)^(1+1))*DA$1836</f>
        <v>7823474.8534176527</v>
      </c>
      <c r="DB1724">
        <f>86400*((FlowsCalibration2!$DB$1724)^(1+1))*DB$1836</f>
        <v>181164.55827515014</v>
      </c>
      <c r="DC1724">
        <f>86400*((FlowsCalibration2!$DC$1724)^(1+1))*DC$1836</f>
        <v>5266522.5568456268</v>
      </c>
      <c r="DD1724">
        <f>86400*((FlowsCalibration2!$DD$1724)^(1+1))*DD$1836</f>
        <v>3026124.0157112563</v>
      </c>
      <c r="DE1724">
        <f>86400*((FlowsCalibration2!$DE$1724)^(1+1))*DE$1836</f>
        <v>3155653.0573079442</v>
      </c>
      <c r="DF1724">
        <f>86400*((FlowsCalibration2!$DF$1724)^(1+1))*DF$1836</f>
        <v>538306.86486391374</v>
      </c>
      <c r="DG1724">
        <f>86400*((FlowsCalibration2!$DG$1724)^(1+1))*DG$1836</f>
        <v>592771.63651489106</v>
      </c>
      <c r="DH1724">
        <f>86400*((FlowsCalibration2!$DH$1724)^(1+1))*DH$1836</f>
        <v>659507.81103478535</v>
      </c>
      <c r="DI1724">
        <f>86400*((FlowsCalibration2!$DI$1724)^(1+1))*DI$1836</f>
        <v>10957219.883232132</v>
      </c>
      <c r="DJ1724">
        <f>86400*((FlowsCalibration2!$DJ$1724)^(1+1))*DJ$1836</f>
        <v>493311.94272106595</v>
      </c>
      <c r="DK1724">
        <f>86400*((FlowsCalibration2!$DK$1724)^(1+1))*DK$1836</f>
        <v>676021.054416992</v>
      </c>
      <c r="DL1724">
        <f>86400*((FlowsCalibration2!$DL$1724)^(1+1))*DL$1836</f>
        <v>2544691.2626391649</v>
      </c>
      <c r="DM1724">
        <f>86400*((FlowsCalibration2!$DM$1724)^(1+1))*DM$1836</f>
        <v>3113942.6850088071</v>
      </c>
      <c r="DN1724">
        <f>86400*((FlowsCalibration2!$DN$1724)^(1+1))*DN$1836</f>
        <v>7987366.029854726</v>
      </c>
      <c r="DO1724">
        <f>86400*((FlowsCalibration2!$DO$1724)^(1+1))*DO$1836</f>
        <v>2802722.794087661</v>
      </c>
      <c r="DP1724">
        <f>86400*((FlowsCalibration2!$DP$1724)^(1+1))*DP$1836</f>
        <v>13015540.448751243</v>
      </c>
      <c r="DQ1724">
        <f>86400*((FlowsCalibration2!$DQ$1724)^(1+1))*DQ$1836</f>
        <v>34653099.911684051</v>
      </c>
      <c r="DR1724">
        <f>86400*((FlowsCalibration2!$DR$1724)^(1+1))*DR$1836</f>
        <v>23239162.993000668</v>
      </c>
      <c r="DS1724">
        <f>86400*((FlowsCalibration2!$DS$1724)^(1+1))*DS$1836</f>
        <v>736655.85519221786</v>
      </c>
      <c r="DT1724">
        <f>86400*((FlowsCalibration2!$DT$1724)^(1+1))*DT$1836</f>
        <v>1082776.3081474437</v>
      </c>
      <c r="DU1724">
        <f>86400*((FlowsCalibration2!$DU$1724)^(1+1))*DU$1836</f>
        <v>69577.861689574958</v>
      </c>
      <c r="DV1724">
        <f>86400*((FlowsCalibration2!$DV$1724)^(1+1))*DV$1836</f>
        <v>248546.05543226123</v>
      </c>
      <c r="DW1724">
        <f>86400*((FlowsCalibration2!$DW$1724)^(1+1))*DW$1836</f>
        <v>56891.530559019477</v>
      </c>
      <c r="DX1724">
        <f>86400*((FlowsCalibration2!$DX$1724)^(1+1))*DX$1836</f>
        <v>1521680.0658250968</v>
      </c>
      <c r="DY1724">
        <f>86400*((FlowsCalibration2!$DY$1724)^(1+1))*DY$1836</f>
        <v>1312289.857512241</v>
      </c>
      <c r="DZ1724">
        <f>86400*((FlowsCalibration2!$DZ$1724)^(1+1))*DZ$1836</f>
        <v>157934.77248510864</v>
      </c>
      <c r="EA1724">
        <f>86400*((FlowsCalibration2!$EA$1724)^(1+1))*EA$1836</f>
        <v>217982.88640186202</v>
      </c>
      <c r="EB1724">
        <f>86400*((FlowsCalibration2!$EB$1724)^(1+1))*EB$1836</f>
        <v>1250675.3630148391</v>
      </c>
      <c r="EC1724">
        <f>86400*((FlowsCalibration2!$EC$1724)^(1+1))*EC$1836</f>
        <v>838689.06416094408</v>
      </c>
      <c r="ED1724">
        <f>86400*((FlowsCalibration2!$ED$1724)^(1+1))*ED$1836</f>
        <v>512904.56599777675</v>
      </c>
      <c r="EE1724">
        <f>86400*((FlowsCalibration2!$EE$1724)^(1+1))*EE$1836</f>
        <v>375500.78717043629</v>
      </c>
      <c r="EF1724">
        <f>86400*((FlowsCalibration2!$EF$1724)^(1+1))*EF$1836</f>
        <v>34430692.810923591</v>
      </c>
      <c r="EG1724">
        <f>86400*((FlowsCalibration2!$EG$1724)^(1+1))*EG$1836</f>
        <v>45764530.359876759</v>
      </c>
    </row>
    <row r="1725" spans="2:137" x14ac:dyDescent="0.2">
      <c r="B1725">
        <f>86400*((FlowsCalibration2!$B$1725)^(1+1))*B$1836</f>
        <v>210663480.33750719</v>
      </c>
      <c r="C1725">
        <f>86400*((FlowsCalibration2!$C$1725)^(1+1))*C$1836</f>
        <v>153641632.20755744</v>
      </c>
      <c r="D1725">
        <f>86400*((FlowsCalibration2!$D$1725)^(1+1))*D$1836</f>
        <v>153641632.20755744</v>
      </c>
      <c r="E1725">
        <f>86400*((FlowsCalibration2!$E$1725)^(1+1))*E$1836</f>
        <v>47469102.635320507</v>
      </c>
      <c r="F1725">
        <f>86400*((FlowsCalibration2!$F$1725)^(1+1))*F$1836</f>
        <v>40212973.889288507</v>
      </c>
      <c r="G1725">
        <f>86400*((FlowsCalibration2!$G$1725)^(1+1))*G$1836</f>
        <v>14909860.313785249</v>
      </c>
      <c r="H1725">
        <f>86400*((FlowsCalibration2!$H$1725)^(1+1))*H$1836</f>
        <v>12685593.56168139</v>
      </c>
      <c r="I1725">
        <f>86400*((FlowsCalibration2!$I$1725)^(1+1))*I$1836</f>
        <v>12685593.56168139</v>
      </c>
      <c r="J1725">
        <f>86400*((FlowsCalibration2!$J$1725)^(1+1))*J$1836</f>
        <v>12094878.982571892</v>
      </c>
      <c r="K1725">
        <f>86400*((FlowsCalibration2!$K$1725)^(1+1))*K$1836</f>
        <v>949928.44065740483</v>
      </c>
      <c r="L1725">
        <f>86400*((FlowsCalibration2!$L$1725)^(1+1))*L$1836</f>
        <v>949928.44065740483</v>
      </c>
      <c r="M1725">
        <f>86400*((FlowsCalibration2!$M$1725)^(1+1))*M$1836</f>
        <v>949928.44065740483</v>
      </c>
      <c r="N1725">
        <f>86400*((FlowsCalibration2!$N$1725)^(1+1))*N$1836</f>
        <v>949928.44065740483</v>
      </c>
      <c r="O1725">
        <f>86400*((FlowsCalibration2!$O$1725)^(1+1))*O$1836</f>
        <v>55217639.956985295</v>
      </c>
      <c r="P1725">
        <f>86400*((FlowsCalibration2!$P$1725)^(1+1))*P$1836</f>
        <v>55217639.956985295</v>
      </c>
      <c r="Q1725">
        <f>86400*((FlowsCalibration2!$Q$1725)^(1+1))*Q$1836</f>
        <v>9276101.4735402968</v>
      </c>
      <c r="R1725">
        <f>86400*((FlowsCalibration2!$R$1725)^(1+1))*R$1836</f>
        <v>8353703.8952459134</v>
      </c>
      <c r="S1725">
        <f>86400*((FlowsCalibration2!$S$1725)^(1+1))*S$1836</f>
        <v>7156739.3259535972</v>
      </c>
      <c r="T1725">
        <f>86400*((FlowsCalibration2!$T$1725)^(1+1))*T$1836</f>
        <v>7156739.3259535972</v>
      </c>
      <c r="U1725">
        <f>86400*((FlowsCalibration2!$U$1725)^(1+1))*U$1836</f>
        <v>7156739.3259535972</v>
      </c>
      <c r="V1725">
        <f>86400*((FlowsCalibration2!$V$1725)^(1+1))*V$1836</f>
        <v>4298614.2445858857</v>
      </c>
      <c r="W1725">
        <f>86400*((FlowsCalibration2!$W$1725)^(1+1))*W$1836</f>
        <v>4298614.2445858857</v>
      </c>
      <c r="X1725">
        <f>86400*((FlowsCalibration2!$X$1725)^(1+1))*X$1836</f>
        <v>4298614.2445858857</v>
      </c>
      <c r="Y1725">
        <f>86400*((FlowsCalibration2!$Y$1725)^(1+1))*Y$1836</f>
        <v>2946008.1683270079</v>
      </c>
      <c r="Z1725">
        <f>86400*((FlowsCalibration2!$Z$1725)^(1+1))*Z$1836</f>
        <v>2946008.1683270079</v>
      </c>
      <c r="AA1725">
        <f>86400*((FlowsCalibration2!$AA$1725)^(1+1))*AA$1836</f>
        <v>3977800.5753108468</v>
      </c>
      <c r="AB1725">
        <f>86400*((FlowsCalibration2!$AB$1725)^(1+1))*AB$1836</f>
        <v>4855691.3449662374</v>
      </c>
      <c r="AC1725">
        <f>86400*((FlowsCalibration2!$AC$1725)^(1+1))*AC$1836</f>
        <v>44905482.463584013</v>
      </c>
      <c r="AD1725">
        <f>86400*((FlowsCalibration2!$AD$1725)^(1+1))*AD$1836</f>
        <v>44905482.463584013</v>
      </c>
      <c r="AE1725">
        <f>86400*((FlowsCalibration2!$AE$1725)^(1+1))*AE$1836</f>
        <v>36239550.427506991</v>
      </c>
      <c r="AF1725">
        <f>86400*((FlowsCalibration2!$AF$1725)^(1+1))*AF$1836</f>
        <v>23249363.615434654</v>
      </c>
      <c r="AG1725">
        <f>86400*((FlowsCalibration2!$AG$1725)^(1+1))*AG$1836</f>
        <v>4069992.1751334784</v>
      </c>
      <c r="AH1725">
        <f>86400*((FlowsCalibration2!$AH$1725)^(1+1))*AH$1836</f>
        <v>15264961.719240066</v>
      </c>
      <c r="AI1725">
        <f>86400*((FlowsCalibration2!$AI$1725)^(1+1))*AI$1836</f>
        <v>23249363.615434654</v>
      </c>
      <c r="AJ1725">
        <f>86400*((FlowsCalibration2!$AJ$1725)^(1+1))*AJ$1836</f>
        <v>15264961.719240066</v>
      </c>
      <c r="AK1725">
        <f>86400*((FlowsCalibration2!$AK$1725)^(1+1))*AK$1836</f>
        <v>15264961.719240066</v>
      </c>
      <c r="AL1725">
        <f>86400*((FlowsCalibration2!$AL$1725)^(1+1))*AL$1836</f>
        <v>4649112.6643478768</v>
      </c>
      <c r="AM1725">
        <f>86400*((FlowsCalibration2!$AM$1725)^(1+1))*AM$1836</f>
        <v>1398491.4556988217</v>
      </c>
      <c r="AN1725">
        <f>86400*((FlowsCalibration2!$AN$1725)^(1+1))*AN$1836</f>
        <v>1398491.4556988217</v>
      </c>
      <c r="AO1725">
        <f>86400*((FlowsCalibration2!$AO$1725)^(1+1))*AO$1836</f>
        <v>3102323.9544243161</v>
      </c>
      <c r="AP1725">
        <f>86400*((FlowsCalibration2!$AP$1725)^(1+1))*AP$1836</f>
        <v>3102323.9544243161</v>
      </c>
      <c r="AQ1725">
        <f>86400*((FlowsCalibration2!$AQ$1725)^(1+1))*AQ$1836</f>
        <v>2938356.0062542283</v>
      </c>
      <c r="AR1725">
        <f>86400*((FlowsCalibration2!$AR$1725)^(1+1))*AR$1836</f>
        <v>1851770.4201576815</v>
      </c>
      <c r="AS1725">
        <f>86400*((FlowsCalibration2!$AS$1725)^(1+1))*AS$1836</f>
        <v>7374489.0472020591</v>
      </c>
      <c r="AT1725">
        <f>86400*((FlowsCalibration2!$AT$1725)^(1+1))*AT$1836</f>
        <v>460374.78941144492</v>
      </c>
      <c r="AU1725">
        <f>86400*((FlowsCalibration2!$AU$1725)^(1+1))*AU$1836</f>
        <v>46199.505181317792</v>
      </c>
      <c r="AV1725">
        <f>86400*((FlowsCalibration2!$AV$1725)^(1+1))*AV$1836</f>
        <v>557042.33754846314</v>
      </c>
      <c r="AW1725">
        <f>86400*((FlowsCalibration2!$AW$1725)^(1+1))*AW$1836</f>
        <v>1144628.2284415343</v>
      </c>
      <c r="AX1725">
        <f>86400*((FlowsCalibration2!$AX$1725)^(1+1))*AX$1836</f>
        <v>460374.78941144492</v>
      </c>
      <c r="AY1725">
        <f>86400*((FlowsCalibration2!$AY$1725)^(1+1))*AY$1836</f>
        <v>2700198.1047491822</v>
      </c>
      <c r="AZ1725">
        <f>86400*((FlowsCalibration2!$AZ$1725)^(1+1))*AZ$1836</f>
        <v>3018764.3698540633</v>
      </c>
      <c r="BA1725">
        <f>86400*((FlowsCalibration2!$BA$1725)^(1+1))*BA$1836</f>
        <v>1144628.2284415343</v>
      </c>
      <c r="BB1725">
        <f>86400*((FlowsCalibration2!$BB$1725)^(1+1))*BB$1836</f>
        <v>290324.25892576325</v>
      </c>
      <c r="BC1725">
        <f>86400*((FlowsCalibration2!$BC$1725)^(1+1))*BC$1836</f>
        <v>290324.25892576325</v>
      </c>
      <c r="BD1725">
        <f>86400*((FlowsCalibration2!$BD$1725)^(1+1))*BD$1836</f>
        <v>576232.9397690054</v>
      </c>
      <c r="BE1725">
        <f>86400*((FlowsCalibration2!$BE$1725)^(1+1))*BE$1836</f>
        <v>3241682.9326281524</v>
      </c>
      <c r="BF1725">
        <f>86400*((FlowsCalibration2!$BF$1725)^(1+1))*BF$1836</f>
        <v>4069992.1751334784</v>
      </c>
      <c r="BG1725">
        <f>86400*((FlowsCalibration2!$BG$1725)^(1+1))*BG$1836</f>
        <v>424058.92716054316</v>
      </c>
      <c r="BH1725">
        <f>86400*((FlowsCalibration2!$BH$1725)^(1+1))*BH$1836</f>
        <v>211616.57960482445</v>
      </c>
      <c r="BI1725">
        <f>86400*((FlowsCalibration2!$BI$1725)^(1+1))*BI$1836</f>
        <v>66454.450141942754</v>
      </c>
      <c r="BJ1725">
        <f>86400*((FlowsCalibration2!$BJ$1725)^(1+1))*BJ$1836</f>
        <v>66454.450141942754</v>
      </c>
      <c r="BK1725">
        <f>86400*((FlowsCalibration2!$BK$1725)^(1+1))*BK$1836</f>
        <v>557042.33754846314</v>
      </c>
      <c r="BL1725">
        <f>86400*((FlowsCalibration2!$BL$1725)^(1+1))*BL$1836</f>
        <v>2321976.9910329725</v>
      </c>
      <c r="BM1725">
        <f>86400*((FlowsCalibration2!$BM$1725)^(1+1))*BM$1836</f>
        <v>7374489.0472020591</v>
      </c>
      <c r="BN1725">
        <f>86400*((FlowsCalibration2!$BN$1725)^(1+1))*BN$1836</f>
        <v>7374489.0472020591</v>
      </c>
      <c r="BO1725">
        <f>86400*((FlowsCalibration2!$BO$1725)^(1+1))*BO$1836</f>
        <v>731301.5960752886</v>
      </c>
      <c r="BP1725">
        <f>86400*((FlowsCalibration2!$BP$1725)^(1+1))*BP$1836</f>
        <v>422305.93320906628</v>
      </c>
      <c r="BQ1725">
        <f>86400*((FlowsCalibration2!$BQ$1725)^(1+1))*BQ$1836</f>
        <v>422305.93320906628</v>
      </c>
      <c r="BR1725">
        <f>86400*((FlowsCalibration2!$BR$1725)^(1+1))*BR$1836</f>
        <v>2529995.2734740232</v>
      </c>
      <c r="BS1725">
        <f>86400*((FlowsCalibration2!$BS$1725)^(1+1))*BS$1836</f>
        <v>2143763.3165964605</v>
      </c>
      <c r="BT1725">
        <f>86400*((FlowsCalibration2!$BT$1725)^(1+1))*BT$1836</f>
        <v>15002223.146433376</v>
      </c>
      <c r="BU1725">
        <f>86400*((FlowsCalibration2!$BU$1725)^(1+1))*BU$1836</f>
        <v>47469102.635320507</v>
      </c>
      <c r="BV1725">
        <f>86400*((FlowsCalibration2!$BV$1725)^(1+1))*BV$1836</f>
        <v>55217639.956985295</v>
      </c>
      <c r="BW1725">
        <f>86400*((FlowsCalibration2!$BW$1725)^(1+1))*BW$1836</f>
        <v>18393124.288163237</v>
      </c>
      <c r="BX1725">
        <f>86400*((FlowsCalibration2!$BX$1725)^(1+1))*BX$1836</f>
        <v>10686350.655134911</v>
      </c>
      <c r="BY1725">
        <f>86400*((FlowsCalibration2!$BY$1725)^(1+1))*BY$1836</f>
        <v>949928.44065740483</v>
      </c>
      <c r="BZ1725">
        <f>86400*((FlowsCalibration2!$BZ$1725)^(1+1))*BZ$1836</f>
        <v>1214701.6254757885</v>
      </c>
      <c r="CA1725">
        <f>86400*((FlowsCalibration2!$CA$1725)^(1+1))*CA$1836</f>
        <v>1214701.6254757885</v>
      </c>
      <c r="CB1725">
        <f>86400*((FlowsCalibration2!$CB$1725)^(1+1))*CB$1836</f>
        <v>1214701.6254757885</v>
      </c>
      <c r="CC1725">
        <f>86400*((FlowsCalibration2!$CC$1725)^(1+1))*CC$1836</f>
        <v>1214701.6254757885</v>
      </c>
      <c r="CD1725">
        <f>86400*((FlowsCalibration2!$CD$1725)^(1+1))*CD$1836</f>
        <v>11234189.792868912</v>
      </c>
      <c r="CE1725">
        <f>86400*((FlowsCalibration2!$CE$1725)^(1+1))*CE$1836</f>
        <v>11234189.792868912</v>
      </c>
      <c r="CF1725">
        <f>86400*((FlowsCalibration2!$CF$1725)^(1+1))*CF$1836</f>
        <v>576232.9397690054</v>
      </c>
      <c r="CG1725">
        <f>86400*((FlowsCalibration2!$CG$1725)^(1+1))*CG$1836</f>
        <v>866557.19869476976</v>
      </c>
      <c r="CH1725">
        <f>86400*((FlowsCalibration2!$CH$1725)^(1+1))*CH$1836</f>
        <v>933011.64883670921</v>
      </c>
      <c r="CI1725">
        <f>86400*((FlowsCalibration2!$CI$1725)^(1+1))*CI$1836</f>
        <v>211616.57960482445</v>
      </c>
      <c r="CJ1725">
        <f>86400*((FlowsCalibration2!$CJ$1725)^(1+1))*CJ$1836</f>
        <v>1144628.2284415343</v>
      </c>
      <c r="CK1725">
        <f>86400*((FlowsCalibration2!$CK$1725)^(1+1))*CK$1836</f>
        <v>70612176.020800248</v>
      </c>
      <c r="CL1725">
        <f>86400*((FlowsCalibration2!$CL$1725)^(1+1))*CL$1836</f>
        <v>1651249.2794678491</v>
      </c>
      <c r="CM1725">
        <f>86400*((FlowsCalibration2!$CM$1725)^(1+1))*CM$1836</f>
        <v>307242.67566130817</v>
      </c>
      <c r="CN1725">
        <f>86400*((FlowsCalibration2!$CN$1725)^(1+1))*CN$1836</f>
        <v>44905482.463584013</v>
      </c>
      <c r="CO1725">
        <f>86400*((FlowsCalibration2!$CO$1725)^(1+1))*CO$1836</f>
        <v>44905482.463584013</v>
      </c>
      <c r="CP1725">
        <f>86400*((FlowsCalibration2!$CP$1725)^(1+1))*CP$1836</f>
        <v>76832239.956070021</v>
      </c>
      <c r="CQ1725">
        <f>86400*((FlowsCalibration2!$CQ$1725)^(1+1))*CQ$1836</f>
        <v>65208488.524745338</v>
      </c>
      <c r="CR1725">
        <f>86400*((FlowsCalibration2!$CR$1725)^(1+1))*CR$1836</f>
        <v>7156739.3259535972</v>
      </c>
      <c r="CS1725">
        <f>86400*((FlowsCalibration2!$CS$1725)^(1+1))*CS$1836</f>
        <v>10686350.655134911</v>
      </c>
      <c r="CT1725">
        <f>86400*((FlowsCalibration2!$CT$1725)^(1+1))*CT$1836</f>
        <v>422305.93320906628</v>
      </c>
      <c r="CU1725">
        <f>86400*((FlowsCalibration2!$CU$1725)^(1+1))*CU$1836</f>
        <v>12094878.982571892</v>
      </c>
      <c r="CV1725">
        <f>86400*((FlowsCalibration2!$CV$1725)^(1+1))*CV$1836</f>
        <v>12685593.56168139</v>
      </c>
      <c r="CW1725">
        <f>86400*((FlowsCalibration2!$CW$1725)^(1+1))*CW$1836</f>
        <v>14909860.313785249</v>
      </c>
      <c r="CX1725">
        <f>86400*((FlowsCalibration2!$CX$1725)^(1+1))*CX$1836</f>
        <v>15002223.146433376</v>
      </c>
      <c r="CY1725">
        <f>86400*((FlowsCalibration2!$CY$1725)^(1+1))*CY$1836</f>
        <v>4298614.2445858857</v>
      </c>
      <c r="CZ1725">
        <f>86400*((FlowsCalibration2!$CZ$1725)^(1+1))*CZ$1836</f>
        <v>8353703.8952459134</v>
      </c>
      <c r="DA1725">
        <f>86400*((FlowsCalibration2!$DA$1725)^(1+1))*DA$1836</f>
        <v>9276101.4735402968</v>
      </c>
      <c r="DB1725">
        <f>86400*((FlowsCalibration2!$DB$1725)^(1+1))*DB$1836</f>
        <v>211616.57960482445</v>
      </c>
      <c r="DC1725">
        <f>86400*((FlowsCalibration2!$DC$1725)^(1+1))*DC$1836</f>
        <v>3977800.5753108468</v>
      </c>
      <c r="DD1725">
        <f>86400*((FlowsCalibration2!$DD$1725)^(1+1))*DD$1836</f>
        <v>2938356.0062542283</v>
      </c>
      <c r="DE1725">
        <f>86400*((FlowsCalibration2!$DE$1725)^(1+1))*DE$1836</f>
        <v>3102323.9544243161</v>
      </c>
      <c r="DF1725">
        <f>86400*((FlowsCalibration2!$DF$1725)^(1+1))*DF$1836</f>
        <v>1214701.6254757885</v>
      </c>
      <c r="DG1725">
        <f>86400*((FlowsCalibration2!$DG$1725)^(1+1))*DG$1836</f>
        <v>460374.78941144492</v>
      </c>
      <c r="DH1725">
        <f>86400*((FlowsCalibration2!$DH$1725)^(1+1))*DH$1836</f>
        <v>949928.44065740483</v>
      </c>
      <c r="DI1725">
        <f>86400*((FlowsCalibration2!$DI$1725)^(1+1))*DI$1836</f>
        <v>11234189.792868912</v>
      </c>
      <c r="DJ1725">
        <f>86400*((FlowsCalibration2!$DJ$1725)^(1+1))*DJ$1836</f>
        <v>576232.9397690054</v>
      </c>
      <c r="DK1725">
        <f>86400*((FlowsCalibration2!$DK$1725)^(1+1))*DK$1836</f>
        <v>557042.33754846314</v>
      </c>
      <c r="DL1725">
        <f>86400*((FlowsCalibration2!$DL$1725)^(1+1))*DL$1836</f>
        <v>2321976.9910329725</v>
      </c>
      <c r="DM1725">
        <f>86400*((FlowsCalibration2!$DM$1725)^(1+1))*DM$1836</f>
        <v>2700198.1047491822</v>
      </c>
      <c r="DN1725">
        <f>86400*((FlowsCalibration2!$DN$1725)^(1+1))*DN$1836</f>
        <v>7374489.0472020591</v>
      </c>
      <c r="DO1725">
        <f>86400*((FlowsCalibration2!$DO$1725)^(1+1))*DO$1836</f>
        <v>2946008.1683270079</v>
      </c>
      <c r="DP1725">
        <f>86400*((FlowsCalibration2!$DP$1725)^(1+1))*DP$1836</f>
        <v>18393124.288163237</v>
      </c>
      <c r="DQ1725">
        <f>86400*((FlowsCalibration2!$DQ$1725)^(1+1))*DQ$1836</f>
        <v>55217639.956985295</v>
      </c>
      <c r="DR1725">
        <f>86400*((FlowsCalibration2!$DR$1725)^(1+1))*DR$1836</f>
        <v>40212973.889288507</v>
      </c>
      <c r="DS1725">
        <f>86400*((FlowsCalibration2!$DS$1725)^(1+1))*DS$1836</f>
        <v>2143763.3165964605</v>
      </c>
      <c r="DT1725">
        <f>86400*((FlowsCalibration2!$DT$1725)^(1+1))*DT$1836</f>
        <v>3177086.823755837</v>
      </c>
      <c r="DU1725">
        <f>86400*((FlowsCalibration2!$DU$1725)^(1+1))*DU$1836</f>
        <v>46199.505181317792</v>
      </c>
      <c r="DV1725">
        <f>86400*((FlowsCalibration2!$DV$1725)^(1+1))*DV$1836</f>
        <v>290324.25892576325</v>
      </c>
      <c r="DW1725">
        <f>86400*((FlowsCalibration2!$DW$1725)^(1+1))*DW$1836</f>
        <v>66454.450141942754</v>
      </c>
      <c r="DX1725">
        <f>86400*((FlowsCalibration2!$DX$1725)^(1+1))*DX$1836</f>
        <v>1851770.4201576815</v>
      </c>
      <c r="DY1725">
        <f>86400*((FlowsCalibration2!$DY$1725)^(1+1))*DY$1836</f>
        <v>1651249.2794678491</v>
      </c>
      <c r="DZ1725">
        <f>86400*((FlowsCalibration2!$DZ$1725)^(1+1))*DZ$1836</f>
        <v>307242.67566130817</v>
      </c>
      <c r="EA1725">
        <f>86400*((FlowsCalibration2!$EA$1725)^(1+1))*EA$1836</f>
        <v>424058.92716054316</v>
      </c>
      <c r="EB1725">
        <f>86400*((FlowsCalibration2!$EB$1725)^(1+1))*EB$1836</f>
        <v>1398491.4556988217</v>
      </c>
      <c r="EC1725">
        <f>86400*((FlowsCalibration2!$EC$1725)^(1+1))*EC$1836</f>
        <v>4069992.1751334784</v>
      </c>
      <c r="ED1725">
        <f>86400*((FlowsCalibration2!$ED$1725)^(1+1))*ED$1836</f>
        <v>3241682.9326281524</v>
      </c>
      <c r="EE1725">
        <f>86400*((FlowsCalibration2!$EE$1725)^(1+1))*EE$1836</f>
        <v>2529995.2734740232</v>
      </c>
      <c r="EF1725">
        <f>86400*((FlowsCalibration2!$EF$1725)^(1+1))*EF$1836</f>
        <v>65208488.524745338</v>
      </c>
      <c r="EG1725">
        <f>86400*((FlowsCalibration2!$EG$1725)^(1+1))*EG$1836</f>
        <v>76832239.956070021</v>
      </c>
    </row>
    <row r="1726" spans="2:137" x14ac:dyDescent="0.2">
      <c r="B1726">
        <f>86400*((FlowsCalibration2!$B$1726)^(1+1))*B$1836</f>
        <v>154752824.32383129</v>
      </c>
      <c r="C1726">
        <f>86400*((FlowsCalibration2!$C$1726)^(1+1))*C$1836</f>
        <v>95086724.302076995</v>
      </c>
      <c r="D1726">
        <f>86400*((FlowsCalibration2!$D$1726)^(1+1))*D$1836</f>
        <v>95086724.302076995</v>
      </c>
      <c r="E1726">
        <f>86400*((FlowsCalibration2!$E$1726)^(1+1))*E$1836</f>
        <v>29729765.329949047</v>
      </c>
      <c r="F1726">
        <f>86400*((FlowsCalibration2!$F$1726)^(1+1))*F$1836</f>
        <v>26270939.501317758</v>
      </c>
      <c r="G1726">
        <f>86400*((FlowsCalibration2!$G$1726)^(1+1))*G$1836</f>
        <v>12175826.387973227</v>
      </c>
      <c r="H1726">
        <f>86400*((FlowsCalibration2!$H$1726)^(1+1))*H$1836</f>
        <v>10644377.294867896</v>
      </c>
      <c r="I1726">
        <f>86400*((FlowsCalibration2!$I$1726)^(1+1))*I$1836</f>
        <v>10644377.294867896</v>
      </c>
      <c r="J1726">
        <f>86400*((FlowsCalibration2!$J$1726)^(1+1))*J$1836</f>
        <v>10276618.447898846</v>
      </c>
      <c r="K1726">
        <f>86400*((FlowsCalibration2!$K$1726)^(1+1))*K$1836</f>
        <v>772518.35815847525</v>
      </c>
      <c r="L1726">
        <f>86400*((FlowsCalibration2!$L$1726)^(1+1))*L$1836</f>
        <v>772518.35815847525</v>
      </c>
      <c r="M1726">
        <f>86400*((FlowsCalibration2!$M$1726)^(1+1))*M$1836</f>
        <v>772518.35815847525</v>
      </c>
      <c r="N1726">
        <f>86400*((FlowsCalibration2!$N$1726)^(1+1))*N$1836</f>
        <v>772518.35815847525</v>
      </c>
      <c r="O1726">
        <f>86400*((FlowsCalibration2!$O$1726)^(1+1))*O$1836</f>
        <v>42026850.97355032</v>
      </c>
      <c r="P1726">
        <f>86400*((FlowsCalibration2!$P$1726)^(1+1))*P$1836</f>
        <v>42026850.97355032</v>
      </c>
      <c r="Q1726">
        <f>86400*((FlowsCalibration2!$Q$1726)^(1+1))*Q$1836</f>
        <v>9092554.0724636726</v>
      </c>
      <c r="R1726">
        <f>86400*((FlowsCalibration2!$R$1726)^(1+1))*R$1836</f>
        <v>8303354.8980247946</v>
      </c>
      <c r="S1726">
        <f>86400*((FlowsCalibration2!$S$1726)^(1+1))*S$1836</f>
        <v>7423546.3875457738</v>
      </c>
      <c r="T1726">
        <f>86400*((FlowsCalibration2!$T$1726)^(1+1))*T$1836</f>
        <v>7423546.3875457738</v>
      </c>
      <c r="U1726">
        <f>86400*((FlowsCalibration2!$U$1726)^(1+1))*U$1836</f>
        <v>7423546.3875457738</v>
      </c>
      <c r="V1726">
        <f>86400*((FlowsCalibration2!$V$1726)^(1+1))*V$1836</f>
        <v>4323719.6175441379</v>
      </c>
      <c r="W1726">
        <f>86400*((FlowsCalibration2!$W$1726)^(1+1))*W$1836</f>
        <v>4323719.6175441379</v>
      </c>
      <c r="X1726">
        <f>86400*((FlowsCalibration2!$X$1726)^(1+1))*X$1836</f>
        <v>4323719.6175441379</v>
      </c>
      <c r="Y1726">
        <f>86400*((FlowsCalibration2!$Y$1726)^(1+1))*Y$1836</f>
        <v>2902843.7408231823</v>
      </c>
      <c r="Z1726">
        <f>86400*((FlowsCalibration2!$Z$1726)^(1+1))*Z$1836</f>
        <v>2902843.7408231823</v>
      </c>
      <c r="AA1726">
        <f>86400*((FlowsCalibration2!$AA$1726)^(1+1))*AA$1836</f>
        <v>4105222.6343491981</v>
      </c>
      <c r="AB1726">
        <f>86400*((FlowsCalibration2!$AB$1726)^(1+1))*AB$1836</f>
        <v>4887214.8618509602</v>
      </c>
      <c r="AC1726">
        <f>86400*((FlowsCalibration2!$AC$1726)^(1+1))*AC$1836</f>
        <v>43114008.829730526</v>
      </c>
      <c r="AD1726">
        <f>86400*((FlowsCalibration2!$AD$1726)^(1+1))*AD$1836</f>
        <v>43114008.829730526</v>
      </c>
      <c r="AE1726">
        <f>86400*((FlowsCalibration2!$AE$1726)^(1+1))*AE$1836</f>
        <v>37618153.036399066</v>
      </c>
      <c r="AF1726">
        <f>86400*((FlowsCalibration2!$AF$1726)^(1+1))*AF$1836</f>
        <v>25493188.110939279</v>
      </c>
      <c r="AG1726">
        <f>86400*((FlowsCalibration2!$AG$1726)^(1+1))*AG$1836</f>
        <v>1649588.3801020735</v>
      </c>
      <c r="AH1726">
        <f>86400*((FlowsCalibration2!$AH$1726)^(1+1))*AH$1836</f>
        <v>20563169.919227812</v>
      </c>
      <c r="AI1726">
        <f>86400*((FlowsCalibration2!$AI$1726)^(1+1))*AI$1836</f>
        <v>25493188.110939279</v>
      </c>
      <c r="AJ1726">
        <f>86400*((FlowsCalibration2!$AJ$1726)^(1+1))*AJ$1836</f>
        <v>20563169.919227812</v>
      </c>
      <c r="AK1726">
        <f>86400*((FlowsCalibration2!$AK$1726)^(1+1))*AK$1836</f>
        <v>20563169.919227812</v>
      </c>
      <c r="AL1726">
        <f>86400*((FlowsCalibration2!$AL$1726)^(1+1))*AL$1836</f>
        <v>5776282.9745466355</v>
      </c>
      <c r="AM1726">
        <f>86400*((FlowsCalibration2!$AM$1726)^(1+1))*AM$1836</f>
        <v>1527732.909468028</v>
      </c>
      <c r="AN1726">
        <f>86400*((FlowsCalibration2!$AN$1726)^(1+1))*AN$1836</f>
        <v>1527732.909468028</v>
      </c>
      <c r="AO1726">
        <f>86400*((FlowsCalibration2!$AO$1726)^(1+1))*AO$1836</f>
        <v>4090659.4466687376</v>
      </c>
      <c r="AP1726">
        <f>86400*((FlowsCalibration2!$AP$1726)^(1+1))*AP$1836</f>
        <v>4090659.4466687376</v>
      </c>
      <c r="AQ1726">
        <f>86400*((FlowsCalibration2!$AQ$1726)^(1+1))*AQ$1836</f>
        <v>3875241.9561876897</v>
      </c>
      <c r="AR1726">
        <f>86400*((FlowsCalibration2!$AR$1726)^(1+1))*AR$1836</f>
        <v>2386917.7110114722</v>
      </c>
      <c r="AS1726">
        <f>86400*((FlowsCalibration2!$AS$1726)^(1+1))*AS$1836</f>
        <v>10878854.193013834</v>
      </c>
      <c r="AT1726">
        <f>86400*((FlowsCalibration2!$AT$1726)^(1+1))*AT$1836</f>
        <v>373306.51881726069</v>
      </c>
      <c r="AU1726">
        <f>86400*((FlowsCalibration2!$AU$1726)^(1+1))*AU$1836</f>
        <v>74311.528649719752</v>
      </c>
      <c r="AV1726">
        <f>86400*((FlowsCalibration2!$AV$1726)^(1+1))*AV$1836</f>
        <v>1929072.2779741162</v>
      </c>
      <c r="AW1726">
        <f>86400*((FlowsCalibration2!$AW$1726)^(1+1))*AW$1836</f>
        <v>1075144.0091872758</v>
      </c>
      <c r="AX1726">
        <f>86400*((FlowsCalibration2!$AX$1726)^(1+1))*AX$1836</f>
        <v>373306.51881726069</v>
      </c>
      <c r="AY1726">
        <f>86400*((FlowsCalibration2!$AY$1726)^(1+1))*AY$1836</f>
        <v>5187469.0836104406</v>
      </c>
      <c r="AZ1726">
        <f>86400*((FlowsCalibration2!$AZ$1726)^(1+1))*AZ$1836</f>
        <v>5577441.2067923918</v>
      </c>
      <c r="BA1726">
        <f>86400*((FlowsCalibration2!$BA$1726)^(1+1))*BA$1836</f>
        <v>1075144.0091872758</v>
      </c>
      <c r="BB1726">
        <f>86400*((FlowsCalibration2!$BB$1726)^(1+1))*BB$1836</f>
        <v>272700.23571825051</v>
      </c>
      <c r="BC1726">
        <f>86400*((FlowsCalibration2!$BC$1726)^(1+1))*BC$1836</f>
        <v>272700.23571825051</v>
      </c>
      <c r="BD1726">
        <f>86400*((FlowsCalibration2!$BD$1726)^(1+1))*BD$1836</f>
        <v>541252.93933432223</v>
      </c>
      <c r="BE1726">
        <f>86400*((FlowsCalibration2!$BE$1726)^(1+1))*BE$1836</f>
        <v>1182153.8615960174</v>
      </c>
      <c r="BF1726">
        <f>86400*((FlowsCalibration2!$BF$1726)^(1+1))*BF$1836</f>
        <v>1649588.3801020735</v>
      </c>
      <c r="BG1726">
        <f>86400*((FlowsCalibration2!$BG$1726)^(1+1))*BG$1836</f>
        <v>317603.64984297741</v>
      </c>
      <c r="BH1726">
        <f>86400*((FlowsCalibration2!$BH$1726)^(1+1))*BH$1836</f>
        <v>198770.47599691493</v>
      </c>
      <c r="BI1726">
        <f>86400*((FlowsCalibration2!$BI$1726)^(1+1))*BI$1836</f>
        <v>62420.358137789648</v>
      </c>
      <c r="BJ1726">
        <f>86400*((FlowsCalibration2!$BJ$1726)^(1+1))*BJ$1836</f>
        <v>62420.358137789648</v>
      </c>
      <c r="BK1726">
        <f>86400*((FlowsCalibration2!$BK$1726)^(1+1))*BK$1836</f>
        <v>1929072.2779741162</v>
      </c>
      <c r="BL1726">
        <f>86400*((FlowsCalibration2!$BL$1726)^(1+1))*BL$1836</f>
        <v>4718894.7188539775</v>
      </c>
      <c r="BM1726">
        <f>86400*((FlowsCalibration2!$BM$1726)^(1+1))*BM$1836</f>
        <v>10878854.193013834</v>
      </c>
      <c r="BN1726">
        <f>86400*((FlowsCalibration2!$BN$1726)^(1+1))*BN$1836</f>
        <v>10878854.193013834</v>
      </c>
      <c r="BO1726">
        <f>86400*((FlowsCalibration2!$BO$1726)^(1+1))*BO$1836</f>
        <v>547716.52663066331</v>
      </c>
      <c r="BP1726">
        <f>86400*((FlowsCalibration2!$BP$1726)^(1+1))*BP$1836</f>
        <v>798741.72248896223</v>
      </c>
      <c r="BQ1726">
        <f>86400*((FlowsCalibration2!$BQ$1726)^(1+1))*BQ$1836</f>
        <v>798741.72248896223</v>
      </c>
      <c r="BR1726">
        <f>86400*((FlowsCalibration2!$BR$1726)^(1+1))*BR$1836</f>
        <v>900451.94798767194</v>
      </c>
      <c r="BS1726">
        <f>86400*((FlowsCalibration2!$BS$1726)^(1+1))*BS$1836</f>
        <v>1343855.9630602458</v>
      </c>
      <c r="BT1726">
        <f>86400*((FlowsCalibration2!$BT$1726)^(1+1))*BT$1836</f>
        <v>12243285.309643114</v>
      </c>
      <c r="BU1726">
        <f>86400*((FlowsCalibration2!$BU$1726)^(1+1))*BU$1836</f>
        <v>29729765.329949047</v>
      </c>
      <c r="BV1726">
        <f>86400*((FlowsCalibration2!$BV$1726)^(1+1))*BV$1836</f>
        <v>42026850.97355032</v>
      </c>
      <c r="BW1726">
        <f>86400*((FlowsCalibration2!$BW$1726)^(1+1))*BW$1836</f>
        <v>16520559.16674996</v>
      </c>
      <c r="BX1726">
        <f>86400*((FlowsCalibration2!$BX$1726)^(1+1))*BX$1836</f>
        <v>10120467.33282052</v>
      </c>
      <c r="BY1726">
        <f>86400*((FlowsCalibration2!$BY$1726)^(1+1))*BY$1836</f>
        <v>772518.35815847525</v>
      </c>
      <c r="BZ1726">
        <f>86400*((FlowsCalibration2!$BZ$1726)^(1+1))*BZ$1836</f>
        <v>798195.15260631021</v>
      </c>
      <c r="CA1726">
        <f>86400*((FlowsCalibration2!$CA$1726)^(1+1))*CA$1836</f>
        <v>798195.15260631021</v>
      </c>
      <c r="CB1726">
        <f>86400*((FlowsCalibration2!$CB$1726)^(1+1))*CB$1836</f>
        <v>798195.15260631021</v>
      </c>
      <c r="CC1726">
        <f>86400*((FlowsCalibration2!$CC$1726)^(1+1))*CC$1836</f>
        <v>798195.15260631021</v>
      </c>
      <c r="CD1726">
        <f>86400*((FlowsCalibration2!$CD$1726)^(1+1))*CD$1836</f>
        <v>9824164.8119495939</v>
      </c>
      <c r="CE1726">
        <f>86400*((FlowsCalibration2!$CE$1726)^(1+1))*CE$1836</f>
        <v>9824164.8119495939</v>
      </c>
      <c r="CF1726">
        <f>86400*((FlowsCalibration2!$CF$1726)^(1+1))*CF$1836</f>
        <v>541252.93933432223</v>
      </c>
      <c r="CG1726">
        <f>86400*((FlowsCalibration2!$CG$1726)^(1+1))*CG$1836</f>
        <v>813953.17505257367</v>
      </c>
      <c r="CH1726">
        <f>86400*((FlowsCalibration2!$CH$1726)^(1+1))*CH$1836</f>
        <v>876373.53319036018</v>
      </c>
      <c r="CI1726">
        <f>86400*((FlowsCalibration2!$CI$1726)^(1+1))*CI$1836</f>
        <v>198770.47599691493</v>
      </c>
      <c r="CJ1726">
        <f>86400*((FlowsCalibration2!$CJ$1726)^(1+1))*CJ$1836</f>
        <v>1075144.0091872758</v>
      </c>
      <c r="CK1726">
        <f>86400*((FlowsCalibration2!$CK$1726)^(1+1))*CK$1836</f>
        <v>49783720.815562159</v>
      </c>
      <c r="CL1726">
        <f>86400*((FlowsCalibration2!$CL$1726)^(1+1))*CL$1836</f>
        <v>2125141.0365436468</v>
      </c>
      <c r="CM1726">
        <f>86400*((FlowsCalibration2!$CM$1726)^(1+1))*CM$1836</f>
        <v>230112.86521884074</v>
      </c>
      <c r="CN1726">
        <f>86400*((FlowsCalibration2!$CN$1726)^(1+1))*CN$1836</f>
        <v>43114008.829730526</v>
      </c>
      <c r="CO1726">
        <f>86400*((FlowsCalibration2!$CO$1726)^(1+1))*CO$1836</f>
        <v>43114008.829730526</v>
      </c>
      <c r="CP1726">
        <f>86400*((FlowsCalibration2!$CP$1726)^(1+1))*CP$1836</f>
        <v>51732222.002385914</v>
      </c>
      <c r="CQ1726">
        <f>86400*((FlowsCalibration2!$CQ$1726)^(1+1))*CQ$1836</f>
        <v>37219650.211315095</v>
      </c>
      <c r="CR1726">
        <f>86400*((FlowsCalibration2!$CR$1726)^(1+1))*CR$1836</f>
        <v>7423546.3875457738</v>
      </c>
      <c r="CS1726">
        <f>86400*((FlowsCalibration2!$CS$1726)^(1+1))*CS$1836</f>
        <v>10120467.33282052</v>
      </c>
      <c r="CT1726">
        <f>86400*((FlowsCalibration2!$CT$1726)^(1+1))*CT$1836</f>
        <v>798741.72248896223</v>
      </c>
      <c r="CU1726">
        <f>86400*((FlowsCalibration2!$CU$1726)^(1+1))*CU$1836</f>
        <v>10276618.447898846</v>
      </c>
      <c r="CV1726">
        <f>86400*((FlowsCalibration2!$CV$1726)^(1+1))*CV$1836</f>
        <v>10644377.294867896</v>
      </c>
      <c r="CW1726">
        <f>86400*((FlowsCalibration2!$CW$1726)^(1+1))*CW$1836</f>
        <v>12175826.387973227</v>
      </c>
      <c r="CX1726">
        <f>86400*((FlowsCalibration2!$CX$1726)^(1+1))*CX$1836</f>
        <v>12243285.309643114</v>
      </c>
      <c r="CY1726">
        <f>86400*((FlowsCalibration2!$CY$1726)^(1+1))*CY$1836</f>
        <v>4323719.6175441379</v>
      </c>
      <c r="CZ1726">
        <f>86400*((FlowsCalibration2!$CZ$1726)^(1+1))*CZ$1836</f>
        <v>8303354.8980247946</v>
      </c>
      <c r="DA1726">
        <f>86400*((FlowsCalibration2!$DA$1726)^(1+1))*DA$1836</f>
        <v>9092554.0724636726</v>
      </c>
      <c r="DB1726">
        <f>86400*((FlowsCalibration2!$DB$1726)^(1+1))*DB$1836</f>
        <v>198770.47599691493</v>
      </c>
      <c r="DC1726">
        <f>86400*((FlowsCalibration2!$DC$1726)^(1+1))*DC$1836</f>
        <v>4105222.6343491981</v>
      </c>
      <c r="DD1726">
        <f>86400*((FlowsCalibration2!$DD$1726)^(1+1))*DD$1836</f>
        <v>3875241.9561876897</v>
      </c>
      <c r="DE1726">
        <f>86400*((FlowsCalibration2!$DE$1726)^(1+1))*DE$1836</f>
        <v>4090659.4466687376</v>
      </c>
      <c r="DF1726">
        <f>86400*((FlowsCalibration2!$DF$1726)^(1+1))*DF$1836</f>
        <v>798195.15260631021</v>
      </c>
      <c r="DG1726">
        <f>86400*((FlowsCalibration2!$DG$1726)^(1+1))*DG$1836</f>
        <v>373306.51881726069</v>
      </c>
      <c r="DH1726">
        <f>86400*((FlowsCalibration2!$DH$1726)^(1+1))*DH$1836</f>
        <v>772518.35815847525</v>
      </c>
      <c r="DI1726">
        <f>86400*((FlowsCalibration2!$DI$1726)^(1+1))*DI$1836</f>
        <v>9824164.8119495939</v>
      </c>
      <c r="DJ1726">
        <f>86400*((FlowsCalibration2!$DJ$1726)^(1+1))*DJ$1836</f>
        <v>541252.93933432223</v>
      </c>
      <c r="DK1726">
        <f>86400*((FlowsCalibration2!$DK$1726)^(1+1))*DK$1836</f>
        <v>1929072.2779741162</v>
      </c>
      <c r="DL1726">
        <f>86400*((FlowsCalibration2!$DL$1726)^(1+1))*DL$1836</f>
        <v>4718894.7188539775</v>
      </c>
      <c r="DM1726">
        <f>86400*((FlowsCalibration2!$DM$1726)^(1+1))*DM$1836</f>
        <v>5187469.0836104406</v>
      </c>
      <c r="DN1726">
        <f>86400*((FlowsCalibration2!$DN$1726)^(1+1))*DN$1836</f>
        <v>10878854.193013834</v>
      </c>
      <c r="DO1726">
        <f>86400*((FlowsCalibration2!$DO$1726)^(1+1))*DO$1836</f>
        <v>2902843.7408231823</v>
      </c>
      <c r="DP1726">
        <f>86400*((FlowsCalibration2!$DP$1726)^(1+1))*DP$1836</f>
        <v>16520559.16674996</v>
      </c>
      <c r="DQ1726">
        <f>86400*((FlowsCalibration2!$DQ$1726)^(1+1))*DQ$1836</f>
        <v>42026850.97355032</v>
      </c>
      <c r="DR1726">
        <f>86400*((FlowsCalibration2!$DR$1726)^(1+1))*DR$1836</f>
        <v>26270939.501317758</v>
      </c>
      <c r="DS1726">
        <f>86400*((FlowsCalibration2!$DS$1726)^(1+1))*DS$1836</f>
        <v>1343855.9630602458</v>
      </c>
      <c r="DT1726">
        <f>86400*((FlowsCalibration2!$DT$1726)^(1+1))*DT$1836</f>
        <v>1994608.467191891</v>
      </c>
      <c r="DU1726">
        <f>86400*((FlowsCalibration2!$DU$1726)^(1+1))*DU$1836</f>
        <v>74311.528649719752</v>
      </c>
      <c r="DV1726">
        <f>86400*((FlowsCalibration2!$DV$1726)^(1+1))*DV$1836</f>
        <v>272700.23571825051</v>
      </c>
      <c r="DW1726">
        <f>86400*((FlowsCalibration2!$DW$1726)^(1+1))*DW$1836</f>
        <v>62420.358137789648</v>
      </c>
      <c r="DX1726">
        <f>86400*((FlowsCalibration2!$DX$1726)^(1+1))*DX$1836</f>
        <v>2386917.7110114722</v>
      </c>
      <c r="DY1726">
        <f>86400*((FlowsCalibration2!$DY$1726)^(1+1))*DY$1836</f>
        <v>2125141.0365436468</v>
      </c>
      <c r="DZ1726">
        <f>86400*((FlowsCalibration2!$DZ$1726)^(1+1))*DZ$1836</f>
        <v>230112.86521884074</v>
      </c>
      <c r="EA1726">
        <f>86400*((FlowsCalibration2!$EA$1726)^(1+1))*EA$1836</f>
        <v>317603.64984297741</v>
      </c>
      <c r="EB1726">
        <f>86400*((FlowsCalibration2!$EB$1726)^(1+1))*EB$1836</f>
        <v>1527732.909468028</v>
      </c>
      <c r="EC1726">
        <f>86400*((FlowsCalibration2!$EC$1726)^(1+1))*EC$1836</f>
        <v>1649588.3801020735</v>
      </c>
      <c r="ED1726">
        <f>86400*((FlowsCalibration2!$ED$1726)^(1+1))*ED$1836</f>
        <v>1182153.8615960174</v>
      </c>
      <c r="EE1726">
        <f>86400*((FlowsCalibration2!$EE$1726)^(1+1))*EE$1836</f>
        <v>900451.94798767194</v>
      </c>
      <c r="EF1726">
        <f>86400*((FlowsCalibration2!$EF$1726)^(1+1))*EF$1836</f>
        <v>37219650.211315095</v>
      </c>
      <c r="EG1726">
        <f>86400*((FlowsCalibration2!$EG$1726)^(1+1))*EG$1836</f>
        <v>51732222.002385914</v>
      </c>
    </row>
    <row r="1727" spans="2:137" x14ac:dyDescent="0.2">
      <c r="B1727">
        <f>86400*((FlowsCalibration2!$B$1727)^(1+1))*B$1836</f>
        <v>133661348.92665689</v>
      </c>
      <c r="C1727">
        <f>86400*((FlowsCalibration2!$C$1727)^(1+1))*C$1836</f>
        <v>103627360.35505055</v>
      </c>
      <c r="D1727">
        <f>86400*((FlowsCalibration2!$D$1727)^(1+1))*D$1836</f>
        <v>103627360.35505055</v>
      </c>
      <c r="E1727">
        <f>86400*((FlowsCalibration2!$E$1727)^(1+1))*E$1836</f>
        <v>24911317.379999157</v>
      </c>
      <c r="F1727">
        <f>86400*((FlowsCalibration2!$F$1727)^(1+1))*F$1836</f>
        <v>22696741.820212014</v>
      </c>
      <c r="G1727">
        <f>86400*((FlowsCalibration2!$G$1727)^(1+1))*G$1836</f>
        <v>13858584.171717515</v>
      </c>
      <c r="H1727">
        <f>86400*((FlowsCalibration2!$H$1727)^(1+1))*H$1836</f>
        <v>10029988.644354276</v>
      </c>
      <c r="I1727">
        <f>86400*((FlowsCalibration2!$I$1727)^(1+1))*I$1836</f>
        <v>10029988.644354276</v>
      </c>
      <c r="J1727">
        <f>86400*((FlowsCalibration2!$J$1727)^(1+1))*J$1836</f>
        <v>8826576.4862559885</v>
      </c>
      <c r="K1727">
        <f>86400*((FlowsCalibration2!$K$1727)^(1+1))*K$1836</f>
        <v>862318.49094769987</v>
      </c>
      <c r="L1727">
        <f>86400*((FlowsCalibration2!$L$1727)^(1+1))*L$1836</f>
        <v>862318.49094769987</v>
      </c>
      <c r="M1727">
        <f>86400*((FlowsCalibration2!$M$1727)^(1+1))*M$1836</f>
        <v>862318.49094769987</v>
      </c>
      <c r="N1727">
        <f>86400*((FlowsCalibration2!$N$1727)^(1+1))*N$1836</f>
        <v>862318.49094769987</v>
      </c>
      <c r="O1727">
        <f>86400*((FlowsCalibration2!$O$1727)^(1+1))*O$1836</f>
        <v>64355344.236606248</v>
      </c>
      <c r="P1727">
        <f>86400*((FlowsCalibration2!$P$1727)^(1+1))*P$1836</f>
        <v>64355344.236606248</v>
      </c>
      <c r="Q1727">
        <f>86400*((FlowsCalibration2!$Q$1727)^(1+1))*Q$1836</f>
        <v>14397594.9689041</v>
      </c>
      <c r="R1727">
        <f>86400*((FlowsCalibration2!$R$1727)^(1+1))*R$1836</f>
        <v>12908508.698577778</v>
      </c>
      <c r="S1727">
        <f>86400*((FlowsCalibration2!$S$1727)^(1+1))*S$1836</f>
        <v>9956378.3148089945</v>
      </c>
      <c r="T1727">
        <f>86400*((FlowsCalibration2!$T$1727)^(1+1))*T$1836</f>
        <v>9956378.3148089945</v>
      </c>
      <c r="U1727">
        <f>86400*((FlowsCalibration2!$U$1727)^(1+1))*U$1836</f>
        <v>9956378.3148089945</v>
      </c>
      <c r="V1727">
        <f>86400*((FlowsCalibration2!$V$1727)^(1+1))*V$1836</f>
        <v>5231199.5681665447</v>
      </c>
      <c r="W1727">
        <f>86400*((FlowsCalibration2!$W$1727)^(1+1))*W$1836</f>
        <v>5231199.5681665447</v>
      </c>
      <c r="X1727">
        <f>86400*((FlowsCalibration2!$X$1727)^(1+1))*X$1836</f>
        <v>5231199.5681665447</v>
      </c>
      <c r="Y1727">
        <f>86400*((FlowsCalibration2!$Y$1727)^(1+1))*Y$1836</f>
        <v>2958261.850997854</v>
      </c>
      <c r="Z1727">
        <f>86400*((FlowsCalibration2!$Z$1727)^(1+1))*Z$1836</f>
        <v>2958261.850997854</v>
      </c>
      <c r="AA1727">
        <f>86400*((FlowsCalibration2!$AA$1727)^(1+1))*AA$1836</f>
        <v>3378590.2952901321</v>
      </c>
      <c r="AB1727">
        <f>86400*((FlowsCalibration2!$AB$1727)^(1+1))*AB$1836</f>
        <v>4155217.6781631066</v>
      </c>
      <c r="AC1727">
        <f>86400*((FlowsCalibration2!$AC$1727)^(1+1))*AC$1836</f>
        <v>29757446.739946466</v>
      </c>
      <c r="AD1727">
        <f>86400*((FlowsCalibration2!$AD$1727)^(1+1))*AD$1836</f>
        <v>29757446.739946466</v>
      </c>
      <c r="AE1727">
        <f>86400*((FlowsCalibration2!$AE$1727)^(1+1))*AE$1836</f>
        <v>26688901.627913773</v>
      </c>
      <c r="AF1727">
        <f>86400*((FlowsCalibration2!$AF$1727)^(1+1))*AF$1836</f>
        <v>18390865.254092161</v>
      </c>
      <c r="AG1727">
        <f>86400*((FlowsCalibration2!$AG$1727)^(1+1))*AG$1836</f>
        <v>803534.99861834245</v>
      </c>
      <c r="AH1727">
        <f>86400*((FlowsCalibration2!$AH$1727)^(1+1))*AH$1836</f>
        <v>15464866.501943195</v>
      </c>
      <c r="AI1727">
        <f>86400*((FlowsCalibration2!$AI$1727)^(1+1))*AI$1836</f>
        <v>18390865.254092161</v>
      </c>
      <c r="AJ1727">
        <f>86400*((FlowsCalibration2!$AJ$1727)^(1+1))*AJ$1836</f>
        <v>15464866.501943195</v>
      </c>
      <c r="AK1727">
        <f>86400*((FlowsCalibration2!$AK$1727)^(1+1))*AK$1836</f>
        <v>15464866.501943195</v>
      </c>
      <c r="AL1727">
        <f>86400*((FlowsCalibration2!$AL$1727)^(1+1))*AL$1836</f>
        <v>4812157.8680246007</v>
      </c>
      <c r="AM1727">
        <f>86400*((FlowsCalibration2!$AM$1727)^(1+1))*AM$1836</f>
        <v>1963702.0831645997</v>
      </c>
      <c r="AN1727">
        <f>86400*((FlowsCalibration2!$AN$1727)^(1+1))*AN$1836</f>
        <v>1963702.0831645997</v>
      </c>
      <c r="AO1727">
        <f>86400*((FlowsCalibration2!$AO$1727)^(1+1))*AO$1836</f>
        <v>2719215.7373990235</v>
      </c>
      <c r="AP1727">
        <f>86400*((FlowsCalibration2!$AP$1727)^(1+1))*AP$1836</f>
        <v>2719215.7373990235</v>
      </c>
      <c r="AQ1727">
        <f>86400*((FlowsCalibration2!$AQ$1727)^(1+1))*AQ$1836</f>
        <v>2559027.9080280242</v>
      </c>
      <c r="AR1727">
        <f>86400*((FlowsCalibration2!$AR$1727)^(1+1))*AR$1836</f>
        <v>1481144.0696294226</v>
      </c>
      <c r="AS1727">
        <f>86400*((FlowsCalibration2!$AS$1727)^(1+1))*AS$1836</f>
        <v>7838150.8146102438</v>
      </c>
      <c r="AT1727">
        <f>86400*((FlowsCalibration2!$AT$1727)^(1+1))*AT$1836</f>
        <v>287296.83033648483</v>
      </c>
      <c r="AU1727">
        <f>86400*((FlowsCalibration2!$AU$1727)^(1+1))*AU$1836</f>
        <v>50765.029704495719</v>
      </c>
      <c r="AV1727">
        <f>86400*((FlowsCalibration2!$AV$1727)^(1+1))*AV$1836</f>
        <v>867932.4286375161</v>
      </c>
      <c r="AW1727">
        <f>86400*((FlowsCalibration2!$AW$1727)^(1+1))*AW$1836</f>
        <v>988612.16046047106</v>
      </c>
      <c r="AX1727">
        <f>86400*((FlowsCalibration2!$AX$1727)^(1+1))*AX$1836</f>
        <v>287296.83033648483</v>
      </c>
      <c r="AY1727">
        <f>86400*((FlowsCalibration2!$AY$1727)^(1+1))*AY$1836</f>
        <v>3412889.1832940881</v>
      </c>
      <c r="AZ1727">
        <f>86400*((FlowsCalibration2!$AZ$1727)^(1+1))*AZ$1836</f>
        <v>3691367.3405569117</v>
      </c>
      <c r="BA1727">
        <f>86400*((FlowsCalibration2!$BA$1727)^(1+1))*BA$1836</f>
        <v>988612.16046047106</v>
      </c>
      <c r="BB1727">
        <f>86400*((FlowsCalibration2!$BB$1727)^(1+1))*BB$1836</f>
        <v>250752.24052570571</v>
      </c>
      <c r="BC1727">
        <f>86400*((FlowsCalibration2!$BC$1727)^(1+1))*BC$1836</f>
        <v>250752.24052570571</v>
      </c>
      <c r="BD1727">
        <f>86400*((FlowsCalibration2!$BD$1727)^(1+1))*BD$1836</f>
        <v>497690.75876204704</v>
      </c>
      <c r="BE1727">
        <f>86400*((FlowsCalibration2!$BE$1727)^(1+1))*BE$1836</f>
        <v>512345.75345421518</v>
      </c>
      <c r="BF1727">
        <f>86400*((FlowsCalibration2!$BF$1727)^(1+1))*BF$1836</f>
        <v>803534.99861834245</v>
      </c>
      <c r="BG1727">
        <f>86400*((FlowsCalibration2!$BG$1727)^(1+1))*BG$1836</f>
        <v>164277.29192447377</v>
      </c>
      <c r="BH1727">
        <f>86400*((FlowsCalibration2!$BH$1727)^(1+1))*BH$1836</f>
        <v>182772.6407177863</v>
      </c>
      <c r="BI1727">
        <f>86400*((FlowsCalibration2!$BI$1727)^(1+1))*BI$1836</f>
        <v>57396.520454933387</v>
      </c>
      <c r="BJ1727">
        <f>86400*((FlowsCalibration2!$BJ$1727)^(1+1))*BJ$1836</f>
        <v>57396.520454933387</v>
      </c>
      <c r="BK1727">
        <f>86400*((FlowsCalibration2!$BK$1727)^(1+1))*BK$1836</f>
        <v>867932.4286375161</v>
      </c>
      <c r="BL1727">
        <f>86400*((FlowsCalibration2!$BL$1727)^(1+1))*BL$1836</f>
        <v>3060061.4000030952</v>
      </c>
      <c r="BM1727">
        <f>86400*((FlowsCalibration2!$BM$1727)^(1+1))*BM$1836</f>
        <v>7838150.8146102438</v>
      </c>
      <c r="BN1727">
        <f>86400*((FlowsCalibration2!$BN$1727)^(1+1))*BN$1836</f>
        <v>7838150.8146102438</v>
      </c>
      <c r="BO1727">
        <f>86400*((FlowsCalibration2!$BO$1727)^(1+1))*BO$1836</f>
        <v>283300.83174644539</v>
      </c>
      <c r="BP1727">
        <f>86400*((FlowsCalibration2!$BP$1727)^(1+1))*BP$1836</f>
        <v>549655.84976879694</v>
      </c>
      <c r="BQ1727">
        <f>86400*((FlowsCalibration2!$BQ$1727)^(1+1))*BQ$1836</f>
        <v>549655.84976879694</v>
      </c>
      <c r="BR1727">
        <f>86400*((FlowsCalibration2!$BR$1727)^(1+1))*BR$1836</f>
        <v>379170.09408175829</v>
      </c>
      <c r="BS1727">
        <f>86400*((FlowsCalibration2!$BS$1727)^(1+1))*BS$1836</f>
        <v>1300866.485816977</v>
      </c>
      <c r="BT1727">
        <f>86400*((FlowsCalibration2!$BT$1727)^(1+1))*BT$1836</f>
        <v>13917438.966779845</v>
      </c>
      <c r="BU1727">
        <f>86400*((FlowsCalibration2!$BU$1727)^(1+1))*BU$1836</f>
        <v>24911317.379999157</v>
      </c>
      <c r="BV1727">
        <f>86400*((FlowsCalibration2!$BV$1727)^(1+1))*BV$1836</f>
        <v>64355344.236606248</v>
      </c>
      <c r="BW1727">
        <f>86400*((FlowsCalibration2!$BW$1727)^(1+1))*BW$1836</f>
        <v>31652038.053335462</v>
      </c>
      <c r="BX1727">
        <f>86400*((FlowsCalibration2!$BX$1727)^(1+1))*BX$1836</f>
        <v>16666854.335867329</v>
      </c>
      <c r="BY1727">
        <f>86400*((FlowsCalibration2!$BY$1727)^(1+1))*BY$1836</f>
        <v>862318.49094769987</v>
      </c>
      <c r="BZ1727">
        <f>86400*((FlowsCalibration2!$BZ$1727)^(1+1))*BZ$1836</f>
        <v>505450.18584276491</v>
      </c>
      <c r="CA1727">
        <f>86400*((FlowsCalibration2!$CA$1727)^(1+1))*CA$1836</f>
        <v>505450.18584276491</v>
      </c>
      <c r="CB1727">
        <f>86400*((FlowsCalibration2!$CB$1727)^(1+1))*CB$1836</f>
        <v>505450.18584276491</v>
      </c>
      <c r="CC1727">
        <f>86400*((FlowsCalibration2!$CC$1727)^(1+1))*CC$1836</f>
        <v>505450.18584276491</v>
      </c>
      <c r="CD1727">
        <f>86400*((FlowsCalibration2!$CD$1727)^(1+1))*CD$1836</f>
        <v>8514674.225498857</v>
      </c>
      <c r="CE1727">
        <f>86400*((FlowsCalibration2!$CE$1727)^(1+1))*CE$1836</f>
        <v>8514674.225498857</v>
      </c>
      <c r="CF1727">
        <f>86400*((FlowsCalibration2!$CF$1727)^(1+1))*CF$1836</f>
        <v>497690.75876204704</v>
      </c>
      <c r="CG1727">
        <f>86400*((FlowsCalibration2!$CG$1727)^(1+1))*CG$1836</f>
        <v>748442.9992877536</v>
      </c>
      <c r="CH1727">
        <f>86400*((FlowsCalibration2!$CH$1727)^(1+1))*CH$1836</f>
        <v>805839.51974268421</v>
      </c>
      <c r="CI1727">
        <f>86400*((FlowsCalibration2!$CI$1727)^(1+1))*CI$1836</f>
        <v>182772.6407177863</v>
      </c>
      <c r="CJ1727">
        <f>86400*((FlowsCalibration2!$CJ$1727)^(1+1))*CJ$1836</f>
        <v>988612.16046047106</v>
      </c>
      <c r="CK1727">
        <f>86400*((FlowsCalibration2!$CK$1727)^(1+1))*CK$1836</f>
        <v>70864856.22011596</v>
      </c>
      <c r="CL1727">
        <f>86400*((FlowsCalibration2!$CL$1727)^(1+1))*CL$1836</f>
        <v>1325581.3833853884</v>
      </c>
      <c r="CM1727">
        <f>86400*((FlowsCalibration2!$CM$1727)^(1+1))*CM$1836</f>
        <v>119023.5418169171</v>
      </c>
      <c r="CN1727">
        <f>86400*((FlowsCalibration2!$CN$1727)^(1+1))*CN$1836</f>
        <v>29757446.739946466</v>
      </c>
      <c r="CO1727">
        <f>86400*((FlowsCalibration2!$CO$1727)^(1+1))*CO$1836</f>
        <v>29757446.739946466</v>
      </c>
      <c r="CP1727">
        <f>86400*((FlowsCalibration2!$CP$1727)^(1+1))*CP$1836</f>
        <v>75288364.298426658</v>
      </c>
      <c r="CQ1727">
        <f>86400*((FlowsCalibration2!$CQ$1727)^(1+1))*CQ$1836</f>
        <v>28916740.385446459</v>
      </c>
      <c r="CR1727">
        <f>86400*((FlowsCalibration2!$CR$1727)^(1+1))*CR$1836</f>
        <v>9956378.3148089945</v>
      </c>
      <c r="CS1727">
        <f>86400*((FlowsCalibration2!$CS$1727)^(1+1))*CS$1836</f>
        <v>16666854.335867329</v>
      </c>
      <c r="CT1727">
        <f>86400*((FlowsCalibration2!$CT$1727)^(1+1))*CT$1836</f>
        <v>549655.84976879694</v>
      </c>
      <c r="CU1727">
        <f>86400*((FlowsCalibration2!$CU$1727)^(1+1))*CU$1836</f>
        <v>8826576.4862559885</v>
      </c>
      <c r="CV1727">
        <f>86400*((FlowsCalibration2!$CV$1727)^(1+1))*CV$1836</f>
        <v>10029988.644354276</v>
      </c>
      <c r="CW1727">
        <f>86400*((FlowsCalibration2!$CW$1727)^(1+1))*CW$1836</f>
        <v>13858584.171717515</v>
      </c>
      <c r="CX1727">
        <f>86400*((FlowsCalibration2!$CX$1727)^(1+1))*CX$1836</f>
        <v>13917438.966779845</v>
      </c>
      <c r="CY1727">
        <f>86400*((FlowsCalibration2!$CY$1727)^(1+1))*CY$1836</f>
        <v>5231199.5681665447</v>
      </c>
      <c r="CZ1727">
        <f>86400*((FlowsCalibration2!$CZ$1727)^(1+1))*CZ$1836</f>
        <v>12908508.698577778</v>
      </c>
      <c r="DA1727">
        <f>86400*((FlowsCalibration2!$DA$1727)^(1+1))*DA$1836</f>
        <v>14397594.9689041</v>
      </c>
      <c r="DB1727">
        <f>86400*((FlowsCalibration2!$DB$1727)^(1+1))*DB$1836</f>
        <v>182772.6407177863</v>
      </c>
      <c r="DC1727">
        <f>86400*((FlowsCalibration2!$DC$1727)^(1+1))*DC$1836</f>
        <v>3378590.2952901321</v>
      </c>
      <c r="DD1727">
        <f>86400*((FlowsCalibration2!$DD$1727)^(1+1))*DD$1836</f>
        <v>2559027.9080280242</v>
      </c>
      <c r="DE1727">
        <f>86400*((FlowsCalibration2!$DE$1727)^(1+1))*DE$1836</f>
        <v>2719215.7373990235</v>
      </c>
      <c r="DF1727">
        <f>86400*((FlowsCalibration2!$DF$1727)^(1+1))*DF$1836</f>
        <v>505450.18584276491</v>
      </c>
      <c r="DG1727">
        <f>86400*((FlowsCalibration2!$DG$1727)^(1+1))*DG$1836</f>
        <v>287296.83033648483</v>
      </c>
      <c r="DH1727">
        <f>86400*((FlowsCalibration2!$DH$1727)^(1+1))*DH$1836</f>
        <v>862318.49094769987</v>
      </c>
      <c r="DI1727">
        <f>86400*((FlowsCalibration2!$DI$1727)^(1+1))*DI$1836</f>
        <v>8514674.225498857</v>
      </c>
      <c r="DJ1727">
        <f>86400*((FlowsCalibration2!$DJ$1727)^(1+1))*DJ$1836</f>
        <v>497690.75876204704</v>
      </c>
      <c r="DK1727">
        <f>86400*((FlowsCalibration2!$DK$1727)^(1+1))*DK$1836</f>
        <v>867932.4286375161</v>
      </c>
      <c r="DL1727">
        <f>86400*((FlowsCalibration2!$DL$1727)^(1+1))*DL$1836</f>
        <v>3060061.4000030952</v>
      </c>
      <c r="DM1727">
        <f>86400*((FlowsCalibration2!$DM$1727)^(1+1))*DM$1836</f>
        <v>3412889.1832940881</v>
      </c>
      <c r="DN1727">
        <f>86400*((FlowsCalibration2!$DN$1727)^(1+1))*DN$1836</f>
        <v>7838150.8146102438</v>
      </c>
      <c r="DO1727">
        <f>86400*((FlowsCalibration2!$DO$1727)^(1+1))*DO$1836</f>
        <v>2958261.850997854</v>
      </c>
      <c r="DP1727">
        <f>86400*((FlowsCalibration2!$DP$1727)^(1+1))*DP$1836</f>
        <v>31652038.053335462</v>
      </c>
      <c r="DQ1727">
        <f>86400*((FlowsCalibration2!$DQ$1727)^(1+1))*DQ$1836</f>
        <v>64355344.236606248</v>
      </c>
      <c r="DR1727">
        <f>86400*((FlowsCalibration2!$DR$1727)^(1+1))*DR$1836</f>
        <v>22696741.820212014</v>
      </c>
      <c r="DS1727">
        <f>86400*((FlowsCalibration2!$DS$1727)^(1+1))*DS$1836</f>
        <v>1300866.485816977</v>
      </c>
      <c r="DT1727">
        <f>86400*((FlowsCalibration2!$DT$1727)^(1+1))*DT$1836</f>
        <v>1729590.0280328216</v>
      </c>
      <c r="DU1727">
        <f>86400*((FlowsCalibration2!$DU$1727)^(1+1))*DU$1836</f>
        <v>50765.029704495719</v>
      </c>
      <c r="DV1727">
        <f>86400*((FlowsCalibration2!$DV$1727)^(1+1))*DV$1836</f>
        <v>250752.24052570571</v>
      </c>
      <c r="DW1727">
        <f>86400*((FlowsCalibration2!$DW$1727)^(1+1))*DW$1836</f>
        <v>57396.520454933387</v>
      </c>
      <c r="DX1727">
        <f>86400*((FlowsCalibration2!$DX$1727)^(1+1))*DX$1836</f>
        <v>1481144.0696294226</v>
      </c>
      <c r="DY1727">
        <f>86400*((FlowsCalibration2!$DY$1727)^(1+1))*DY$1836</f>
        <v>1325581.3833853884</v>
      </c>
      <c r="DZ1727">
        <f>86400*((FlowsCalibration2!$DZ$1727)^(1+1))*DZ$1836</f>
        <v>119023.5418169171</v>
      </c>
      <c r="EA1727">
        <f>86400*((FlowsCalibration2!$EA$1727)^(1+1))*EA$1836</f>
        <v>164277.29192447377</v>
      </c>
      <c r="EB1727">
        <f>86400*((FlowsCalibration2!$EB$1727)^(1+1))*EB$1836</f>
        <v>1963702.0831645997</v>
      </c>
      <c r="EC1727">
        <f>86400*((FlowsCalibration2!$EC$1727)^(1+1))*EC$1836</f>
        <v>803534.99861834245</v>
      </c>
      <c r="ED1727">
        <f>86400*((FlowsCalibration2!$ED$1727)^(1+1))*ED$1836</f>
        <v>512345.75345421518</v>
      </c>
      <c r="EE1727">
        <f>86400*((FlowsCalibration2!$EE$1727)^(1+1))*EE$1836</f>
        <v>379170.09408175829</v>
      </c>
      <c r="EF1727">
        <f>86400*((FlowsCalibration2!$EF$1727)^(1+1))*EF$1836</f>
        <v>28916740.385446459</v>
      </c>
      <c r="EG1727">
        <f>86400*((FlowsCalibration2!$EG$1727)^(1+1))*EG$1836</f>
        <v>75288364.298426658</v>
      </c>
    </row>
    <row r="1728" spans="2:137" x14ac:dyDescent="0.2">
      <c r="B1728">
        <f>86400*((FlowsCalibration2!$B$1728)^(1+1))*B$1836</f>
        <v>114307853.97510043</v>
      </c>
      <c r="C1728">
        <f>86400*((FlowsCalibration2!$C$1728)^(1+1))*C$1836</f>
        <v>66396128.216258563</v>
      </c>
      <c r="D1728">
        <f>86400*((FlowsCalibration2!$D$1728)^(1+1))*D$1836</f>
        <v>66396128.216258563</v>
      </c>
      <c r="E1728">
        <f>86400*((FlowsCalibration2!$E$1728)^(1+1))*E$1836</f>
        <v>18152385.520342499</v>
      </c>
      <c r="F1728">
        <f>86400*((FlowsCalibration2!$F$1728)^(1+1))*F$1836</f>
        <v>16518987.132297719</v>
      </c>
      <c r="G1728">
        <f>86400*((FlowsCalibration2!$G$1728)^(1+1))*G$1836</f>
        <v>9878434.9167281147</v>
      </c>
      <c r="H1728">
        <f>86400*((FlowsCalibration2!$H$1728)^(1+1))*H$1836</f>
        <v>8456590.5074373074</v>
      </c>
      <c r="I1728">
        <f>86400*((FlowsCalibration2!$I$1728)^(1+1))*I$1836</f>
        <v>8456590.5074373074</v>
      </c>
      <c r="J1728">
        <f>86400*((FlowsCalibration2!$J$1728)^(1+1))*J$1836</f>
        <v>8085889.8817891041</v>
      </c>
      <c r="K1728">
        <f>86400*((FlowsCalibration2!$K$1728)^(1+1))*K$1836</f>
        <v>692469.18138900457</v>
      </c>
      <c r="L1728">
        <f>86400*((FlowsCalibration2!$L$1728)^(1+1))*L$1836</f>
        <v>692469.18138900457</v>
      </c>
      <c r="M1728">
        <f>86400*((FlowsCalibration2!$M$1728)^(1+1))*M$1836</f>
        <v>692469.18138900457</v>
      </c>
      <c r="N1728">
        <f>86400*((FlowsCalibration2!$N$1728)^(1+1))*N$1836</f>
        <v>692469.18138900457</v>
      </c>
      <c r="O1728">
        <f>86400*((FlowsCalibration2!$O$1728)^(1+1))*O$1836</f>
        <v>39115261.227724321</v>
      </c>
      <c r="P1728">
        <f>86400*((FlowsCalibration2!$P$1728)^(1+1))*P$1836</f>
        <v>39115261.227724321</v>
      </c>
      <c r="Q1728">
        <f>86400*((FlowsCalibration2!$Q$1728)^(1+1))*Q$1836</f>
        <v>11205797.808813449</v>
      </c>
      <c r="R1728">
        <f>86400*((FlowsCalibration2!$R$1728)^(1+1))*R$1836</f>
        <v>10423163.076177305</v>
      </c>
      <c r="S1728">
        <f>86400*((FlowsCalibration2!$S$1728)^(1+1))*S$1836</f>
        <v>9376939.3048362415</v>
      </c>
      <c r="T1728">
        <f>86400*((FlowsCalibration2!$T$1728)^(1+1))*T$1836</f>
        <v>9376939.3048362415</v>
      </c>
      <c r="U1728">
        <f>86400*((FlowsCalibration2!$U$1728)^(1+1))*U$1836</f>
        <v>9376939.3048362415</v>
      </c>
      <c r="V1728">
        <f>86400*((FlowsCalibration2!$V$1728)^(1+1))*V$1836</f>
        <v>4871787.7737585474</v>
      </c>
      <c r="W1728">
        <f>86400*((FlowsCalibration2!$W$1728)^(1+1))*W$1836</f>
        <v>4871787.7737585474</v>
      </c>
      <c r="X1728">
        <f>86400*((FlowsCalibration2!$X$1728)^(1+1))*X$1836</f>
        <v>4871787.7737585474</v>
      </c>
      <c r="Y1728">
        <f>86400*((FlowsCalibration2!$Y$1728)^(1+1))*Y$1836</f>
        <v>2772617.6443363596</v>
      </c>
      <c r="Z1728">
        <f>86400*((FlowsCalibration2!$Z$1728)^(1+1))*Z$1836</f>
        <v>2772617.6443363596</v>
      </c>
      <c r="AA1728">
        <f>86400*((FlowsCalibration2!$AA$1728)^(1+1))*AA$1836</f>
        <v>3120981.3449625382</v>
      </c>
      <c r="AB1728">
        <f>86400*((FlowsCalibration2!$AB$1728)^(1+1))*AB$1836</f>
        <v>3779336.0502928998</v>
      </c>
      <c r="AC1728">
        <f>86400*((FlowsCalibration2!$AC$1728)^(1+1))*AC$1836</f>
        <v>37739750.292414702</v>
      </c>
      <c r="AD1728">
        <f>86400*((FlowsCalibration2!$AD$1728)^(1+1))*AD$1836</f>
        <v>37739750.292414702</v>
      </c>
      <c r="AE1728">
        <f>86400*((FlowsCalibration2!$AE$1728)^(1+1))*AE$1836</f>
        <v>33710445.397228107</v>
      </c>
      <c r="AF1728">
        <f>86400*((FlowsCalibration2!$AF$1728)^(1+1))*AF$1836</f>
        <v>24237949.185089231</v>
      </c>
      <c r="AG1728">
        <f>86400*((FlowsCalibration2!$AG$1728)^(1+1))*AG$1836</f>
        <v>608258.56522178627</v>
      </c>
      <c r="AH1728">
        <f>86400*((FlowsCalibration2!$AH$1728)^(1+1))*AH$1836</f>
        <v>21957558.588270202</v>
      </c>
      <c r="AI1728">
        <f>86400*((FlowsCalibration2!$AI$1728)^(1+1))*AI$1836</f>
        <v>24237949.185089231</v>
      </c>
      <c r="AJ1728">
        <f>86400*((FlowsCalibration2!$AJ$1728)^(1+1))*AJ$1836</f>
        <v>21957558.588270202</v>
      </c>
      <c r="AK1728">
        <f>86400*((FlowsCalibration2!$AK$1728)^(1+1))*AK$1836</f>
        <v>21957558.588270202</v>
      </c>
      <c r="AL1728">
        <f>86400*((FlowsCalibration2!$AL$1728)^(1+1))*AL$1836</f>
        <v>6051606.7232303107</v>
      </c>
      <c r="AM1728">
        <f>86400*((FlowsCalibration2!$AM$1728)^(1+1))*AM$1836</f>
        <v>1855692.5393841511</v>
      </c>
      <c r="AN1728">
        <f>86400*((FlowsCalibration2!$AN$1728)^(1+1))*AN$1836</f>
        <v>1855692.5393841511</v>
      </c>
      <c r="AO1728">
        <f>86400*((FlowsCalibration2!$AO$1728)^(1+1))*AO$1836</f>
        <v>4000524.8575612772</v>
      </c>
      <c r="AP1728">
        <f>86400*((FlowsCalibration2!$AP$1728)^(1+1))*AP$1836</f>
        <v>4000524.8575612772</v>
      </c>
      <c r="AQ1728">
        <f>86400*((FlowsCalibration2!$AQ$1728)^(1+1))*AQ$1836</f>
        <v>3870790.7110908255</v>
      </c>
      <c r="AR1728">
        <f>86400*((FlowsCalibration2!$AR$1728)^(1+1))*AR$1836</f>
        <v>1420734.3572938156</v>
      </c>
      <c r="AS1728">
        <f>86400*((FlowsCalibration2!$AS$1728)^(1+1))*AS$1836</f>
        <v>12885864.903122168</v>
      </c>
      <c r="AT1728">
        <f>86400*((FlowsCalibration2!$AT$1728)^(1+1))*AT$1836</f>
        <v>234942.20519993623</v>
      </c>
      <c r="AU1728">
        <f>86400*((FlowsCalibration2!$AU$1728)^(1+1))*AU$1836</f>
        <v>181149.8690863362</v>
      </c>
      <c r="AV1728">
        <f>86400*((FlowsCalibration2!$AV$1728)^(1+1))*AV$1836</f>
        <v>1203365.6152725683</v>
      </c>
      <c r="AW1728">
        <f>86400*((FlowsCalibration2!$AW$1728)^(1+1))*AW$1836</f>
        <v>1141911.0690525533</v>
      </c>
      <c r="AX1728">
        <f>86400*((FlowsCalibration2!$AX$1728)^(1+1))*AX$1836</f>
        <v>234942.20519993623</v>
      </c>
      <c r="AY1728">
        <f>86400*((FlowsCalibration2!$AY$1728)^(1+1))*AY$1836</f>
        <v>6255604.9644869743</v>
      </c>
      <c r="AZ1728">
        <f>86400*((FlowsCalibration2!$AZ$1728)^(1+1))*AZ$1836</f>
        <v>6590078.4352459032</v>
      </c>
      <c r="BA1728">
        <f>86400*((FlowsCalibration2!$BA$1728)^(1+1))*BA$1836</f>
        <v>1141911.0690525533</v>
      </c>
      <c r="BB1728">
        <f>86400*((FlowsCalibration2!$BB$1728)^(1+1))*BB$1836</f>
        <v>289635.07682594453</v>
      </c>
      <c r="BC1728">
        <f>86400*((FlowsCalibration2!$BC$1728)^(1+1))*BC$1836</f>
        <v>289635.07682594453</v>
      </c>
      <c r="BD1728">
        <f>86400*((FlowsCalibration2!$BD$1728)^(1+1))*BD$1836</f>
        <v>574865.05742639932</v>
      </c>
      <c r="BE1728">
        <f>86400*((FlowsCalibration2!$BE$1728)^(1+1))*BE$1836</f>
        <v>344294.23171240446</v>
      </c>
      <c r="BF1728">
        <f>86400*((FlowsCalibration2!$BF$1728)^(1+1))*BF$1836</f>
        <v>608258.56522178627</v>
      </c>
      <c r="BG1728">
        <f>86400*((FlowsCalibration2!$BG$1728)^(1+1))*BG$1836</f>
        <v>111081.15647693972</v>
      </c>
      <c r="BH1728">
        <f>86400*((FlowsCalibration2!$BH$1728)^(1+1))*BH$1836</f>
        <v>211114.23660659156</v>
      </c>
      <c r="BI1728">
        <f>86400*((FlowsCalibration2!$BI$1728)^(1+1))*BI$1836</f>
        <v>66296.698193619231</v>
      </c>
      <c r="BJ1728">
        <f>86400*((FlowsCalibration2!$BJ$1728)^(1+1))*BJ$1836</f>
        <v>66296.698193619231</v>
      </c>
      <c r="BK1728">
        <f>86400*((FlowsCalibration2!$BK$1728)^(1+1))*BK$1836</f>
        <v>1203365.6152725683</v>
      </c>
      <c r="BL1728">
        <f>86400*((FlowsCalibration2!$BL$1728)^(1+1))*BL$1836</f>
        <v>4984694.7971096886</v>
      </c>
      <c r="BM1728">
        <f>86400*((FlowsCalibration2!$BM$1728)^(1+1))*BM$1836</f>
        <v>12885864.903122168</v>
      </c>
      <c r="BN1728">
        <f>86400*((FlowsCalibration2!$BN$1728)^(1+1))*BN$1836</f>
        <v>12885864.903122168</v>
      </c>
      <c r="BO1728">
        <f>86400*((FlowsCalibration2!$BO$1728)^(1+1))*BO$1836</f>
        <v>191562.599509261</v>
      </c>
      <c r="BP1728">
        <f>86400*((FlowsCalibration2!$BP$1728)^(1+1))*BP$1836</f>
        <v>538571.60483554774</v>
      </c>
      <c r="BQ1728">
        <f>86400*((FlowsCalibration2!$BQ$1728)^(1+1))*BQ$1836</f>
        <v>538571.60483554774</v>
      </c>
      <c r="BR1728">
        <f>86400*((FlowsCalibration2!$BR$1728)^(1+1))*BR$1836</f>
        <v>246867.04006104008</v>
      </c>
      <c r="BS1728">
        <f>86400*((FlowsCalibration2!$BS$1728)^(1+1))*BS$1836</f>
        <v>662804.85601673962</v>
      </c>
      <c r="BT1728">
        <f>86400*((FlowsCalibration2!$BT$1728)^(1+1))*BT$1836</f>
        <v>9934051.8483223096</v>
      </c>
      <c r="BU1728">
        <f>86400*((FlowsCalibration2!$BU$1728)^(1+1))*BU$1836</f>
        <v>18152385.520342499</v>
      </c>
      <c r="BV1728">
        <f>86400*((FlowsCalibration2!$BV$1728)^(1+1))*BV$1836</f>
        <v>39115261.227724321</v>
      </c>
      <c r="BW1728">
        <f>86400*((FlowsCalibration2!$BW$1728)^(1+1))*BW$1836</f>
        <v>18561926.385330111</v>
      </c>
      <c r="BX1728">
        <f>86400*((FlowsCalibration2!$BX$1728)^(1+1))*BX$1836</f>
        <v>11825049.930010632</v>
      </c>
      <c r="BY1728">
        <f>86400*((FlowsCalibration2!$BY$1728)^(1+1))*BY$1836</f>
        <v>692469.18138900457</v>
      </c>
      <c r="BZ1728">
        <f>86400*((FlowsCalibration2!$BZ$1728)^(1+1))*BZ$1836</f>
        <v>393779.21026439714</v>
      </c>
      <c r="CA1728">
        <f>86400*((FlowsCalibration2!$CA$1728)^(1+1))*CA$1836</f>
        <v>393779.21026439714</v>
      </c>
      <c r="CB1728">
        <f>86400*((FlowsCalibration2!$CB$1728)^(1+1))*CB$1836</f>
        <v>393779.21026439714</v>
      </c>
      <c r="CC1728">
        <f>86400*((FlowsCalibration2!$CC$1728)^(1+1))*CC$1836</f>
        <v>393779.21026439714</v>
      </c>
      <c r="CD1728">
        <f>86400*((FlowsCalibration2!$CD$1728)^(1+1))*CD$1836</f>
        <v>7816759.3339912649</v>
      </c>
      <c r="CE1728">
        <f>86400*((FlowsCalibration2!$CE$1728)^(1+1))*CE$1836</f>
        <v>7816759.3339912649</v>
      </c>
      <c r="CF1728">
        <f>86400*((FlowsCalibration2!$CF$1728)^(1+1))*CF$1836</f>
        <v>574865.05742639932</v>
      </c>
      <c r="CG1728">
        <f>86400*((FlowsCalibration2!$CG$1728)^(1+1))*CG$1836</f>
        <v>864500.13425234496</v>
      </c>
      <c r="CH1728">
        <f>86400*((FlowsCalibration2!$CH$1728)^(1+1))*CH$1836</f>
        <v>930796.83244596096</v>
      </c>
      <c r="CI1728">
        <f>86400*((FlowsCalibration2!$CI$1728)^(1+1))*CI$1836</f>
        <v>211114.23660659156</v>
      </c>
      <c r="CJ1728">
        <f>86400*((FlowsCalibration2!$CJ$1728)^(1+1))*CJ$1836</f>
        <v>1141911.0690525533</v>
      </c>
      <c r="CK1728">
        <f>86400*((FlowsCalibration2!$CK$1728)^(1+1))*CK$1836</f>
        <v>42697410.465452179</v>
      </c>
      <c r="CL1728">
        <f>86400*((FlowsCalibration2!$CL$1728)^(1+1))*CL$1836</f>
        <v>1158572.2866179487</v>
      </c>
      <c r="CM1728">
        <f>86400*((FlowsCalibration2!$CM$1728)^(1+1))*CM$1836</f>
        <v>80481.442672640784</v>
      </c>
      <c r="CN1728">
        <f>86400*((FlowsCalibration2!$CN$1728)^(1+1))*CN$1836</f>
        <v>37739750.292414702</v>
      </c>
      <c r="CO1728">
        <f>86400*((FlowsCalibration2!$CO$1728)^(1+1))*CO$1836</f>
        <v>37739750.292414702</v>
      </c>
      <c r="CP1728">
        <f>86400*((FlowsCalibration2!$CP$1728)^(1+1))*CP$1836</f>
        <v>43489136.865574114</v>
      </c>
      <c r="CQ1728">
        <f>86400*((FlowsCalibration2!$CQ$1728)^(1+1))*CQ$1836</f>
        <v>21178837.136567015</v>
      </c>
      <c r="CR1728">
        <f>86400*((FlowsCalibration2!$CR$1728)^(1+1))*CR$1836</f>
        <v>9376939.3048362415</v>
      </c>
      <c r="CS1728">
        <f>86400*((FlowsCalibration2!$CS$1728)^(1+1))*CS$1836</f>
        <v>11825049.930010632</v>
      </c>
      <c r="CT1728">
        <f>86400*((FlowsCalibration2!$CT$1728)^(1+1))*CT$1836</f>
        <v>538571.60483554774</v>
      </c>
      <c r="CU1728">
        <f>86400*((FlowsCalibration2!$CU$1728)^(1+1))*CU$1836</f>
        <v>8085889.8817891041</v>
      </c>
      <c r="CV1728">
        <f>86400*((FlowsCalibration2!$CV$1728)^(1+1))*CV$1836</f>
        <v>8456590.5074373074</v>
      </c>
      <c r="CW1728">
        <f>86400*((FlowsCalibration2!$CW$1728)^(1+1))*CW$1836</f>
        <v>9878434.9167281147</v>
      </c>
      <c r="CX1728">
        <f>86400*((FlowsCalibration2!$CX$1728)^(1+1))*CX$1836</f>
        <v>9934051.8483223096</v>
      </c>
      <c r="CY1728">
        <f>86400*((FlowsCalibration2!$CY$1728)^(1+1))*CY$1836</f>
        <v>4871787.7737585474</v>
      </c>
      <c r="CZ1728">
        <f>86400*((FlowsCalibration2!$CZ$1728)^(1+1))*CZ$1836</f>
        <v>10423163.076177305</v>
      </c>
      <c r="DA1728">
        <f>86400*((FlowsCalibration2!$DA$1728)^(1+1))*DA$1836</f>
        <v>11205797.808813449</v>
      </c>
      <c r="DB1728">
        <f>86400*((FlowsCalibration2!$DB$1728)^(1+1))*DB$1836</f>
        <v>211114.23660659156</v>
      </c>
      <c r="DC1728">
        <f>86400*((FlowsCalibration2!$DC$1728)^(1+1))*DC$1836</f>
        <v>3120981.3449625382</v>
      </c>
      <c r="DD1728">
        <f>86400*((FlowsCalibration2!$DD$1728)^(1+1))*DD$1836</f>
        <v>3870790.7110908255</v>
      </c>
      <c r="DE1728">
        <f>86400*((FlowsCalibration2!$DE$1728)^(1+1))*DE$1836</f>
        <v>4000524.8575612772</v>
      </c>
      <c r="DF1728">
        <f>86400*((FlowsCalibration2!$DF$1728)^(1+1))*DF$1836</f>
        <v>393779.21026439714</v>
      </c>
      <c r="DG1728">
        <f>86400*((FlowsCalibration2!$DG$1728)^(1+1))*DG$1836</f>
        <v>234942.20519993623</v>
      </c>
      <c r="DH1728">
        <f>86400*((FlowsCalibration2!$DH$1728)^(1+1))*DH$1836</f>
        <v>692469.18138900457</v>
      </c>
      <c r="DI1728">
        <f>86400*((FlowsCalibration2!$DI$1728)^(1+1))*DI$1836</f>
        <v>7816759.3339912649</v>
      </c>
      <c r="DJ1728">
        <f>86400*((FlowsCalibration2!$DJ$1728)^(1+1))*DJ$1836</f>
        <v>574865.05742639932</v>
      </c>
      <c r="DK1728">
        <f>86400*((FlowsCalibration2!$DK$1728)^(1+1))*DK$1836</f>
        <v>1203365.6152725683</v>
      </c>
      <c r="DL1728">
        <f>86400*((FlowsCalibration2!$DL$1728)^(1+1))*DL$1836</f>
        <v>4984694.7971096886</v>
      </c>
      <c r="DM1728">
        <f>86400*((FlowsCalibration2!$DM$1728)^(1+1))*DM$1836</f>
        <v>6255604.9644869743</v>
      </c>
      <c r="DN1728">
        <f>86400*((FlowsCalibration2!$DN$1728)^(1+1))*DN$1836</f>
        <v>12885864.903122168</v>
      </c>
      <c r="DO1728">
        <f>86400*((FlowsCalibration2!$DO$1728)^(1+1))*DO$1836</f>
        <v>2772617.6443363596</v>
      </c>
      <c r="DP1728">
        <f>86400*((FlowsCalibration2!$DP$1728)^(1+1))*DP$1836</f>
        <v>18561926.385330111</v>
      </c>
      <c r="DQ1728">
        <f>86400*((FlowsCalibration2!$DQ$1728)^(1+1))*DQ$1836</f>
        <v>39115261.227724321</v>
      </c>
      <c r="DR1728">
        <f>86400*((FlowsCalibration2!$DR$1728)^(1+1))*DR$1836</f>
        <v>16518987.132297719</v>
      </c>
      <c r="DS1728">
        <f>86400*((FlowsCalibration2!$DS$1728)^(1+1))*DS$1836</f>
        <v>662804.85601673962</v>
      </c>
      <c r="DT1728">
        <f>86400*((FlowsCalibration2!$DT$1728)^(1+1))*DT$1836</f>
        <v>947319.57218184788</v>
      </c>
      <c r="DU1728">
        <f>86400*((FlowsCalibration2!$DU$1728)^(1+1))*DU$1836</f>
        <v>181149.8690863362</v>
      </c>
      <c r="DV1728">
        <f>86400*((FlowsCalibration2!$DV$1728)^(1+1))*DV$1836</f>
        <v>289635.07682594453</v>
      </c>
      <c r="DW1728">
        <f>86400*((FlowsCalibration2!$DW$1728)^(1+1))*DW$1836</f>
        <v>66296.698193619231</v>
      </c>
      <c r="DX1728">
        <f>86400*((FlowsCalibration2!$DX$1728)^(1+1))*DX$1836</f>
        <v>1420734.3572938156</v>
      </c>
      <c r="DY1728">
        <f>86400*((FlowsCalibration2!$DY$1728)^(1+1))*DY$1836</f>
        <v>1158572.2866179487</v>
      </c>
      <c r="DZ1728">
        <f>86400*((FlowsCalibration2!$DZ$1728)^(1+1))*DZ$1836</f>
        <v>80481.442672640784</v>
      </c>
      <c r="EA1728">
        <f>86400*((FlowsCalibration2!$EA$1728)^(1+1))*EA$1836</f>
        <v>111081.15647693972</v>
      </c>
      <c r="EB1728">
        <f>86400*((FlowsCalibration2!$EB$1728)^(1+1))*EB$1836</f>
        <v>1855692.5393841511</v>
      </c>
      <c r="EC1728">
        <f>86400*((FlowsCalibration2!$EC$1728)^(1+1))*EC$1836</f>
        <v>608258.56522178627</v>
      </c>
      <c r="ED1728">
        <f>86400*((FlowsCalibration2!$ED$1728)^(1+1))*ED$1836</f>
        <v>344294.23171240446</v>
      </c>
      <c r="EE1728">
        <f>86400*((FlowsCalibration2!$EE$1728)^(1+1))*EE$1836</f>
        <v>246867.04006104008</v>
      </c>
      <c r="EF1728">
        <f>86400*((FlowsCalibration2!$EF$1728)^(1+1))*EF$1836</f>
        <v>21178837.136567015</v>
      </c>
      <c r="EG1728">
        <f>86400*((FlowsCalibration2!$EG$1728)^(1+1))*EG$1836</f>
        <v>43489136.865574114</v>
      </c>
    </row>
    <row r="1729" spans="2:137" x14ac:dyDescent="0.2">
      <c r="B1729">
        <f>86400*((FlowsCalibration2!$B$1729)^(1+1))*B$1836</f>
        <v>147871037.75306338</v>
      </c>
      <c r="C1729">
        <f>86400*((FlowsCalibration2!$C$1729)^(1+1))*C$1836</f>
        <v>85389701.565433934</v>
      </c>
      <c r="D1729">
        <f>86400*((FlowsCalibration2!$D$1729)^(1+1))*D$1836</f>
        <v>85389701.565433934</v>
      </c>
      <c r="E1729">
        <f>86400*((FlowsCalibration2!$E$1729)^(1+1))*E$1836</f>
        <v>19274277.583530381</v>
      </c>
      <c r="F1729">
        <f>86400*((FlowsCalibration2!$F$1729)^(1+1))*F$1836</f>
        <v>17672487.967851944</v>
      </c>
      <c r="G1729">
        <f>86400*((FlowsCalibration2!$G$1729)^(1+1))*G$1836</f>
        <v>11535868.791821878</v>
      </c>
      <c r="H1729">
        <f>86400*((FlowsCalibration2!$H$1729)^(1+1))*H$1836</f>
        <v>9427227.999065103</v>
      </c>
      <c r="I1729">
        <f>86400*((FlowsCalibration2!$I$1729)^(1+1))*I$1836</f>
        <v>9427227.999065103</v>
      </c>
      <c r="J1729">
        <f>86400*((FlowsCalibration2!$J$1729)^(1+1))*J$1836</f>
        <v>8818470.3750336897</v>
      </c>
      <c r="K1729">
        <f>86400*((FlowsCalibration2!$K$1729)^(1+1))*K$1836</f>
        <v>779620.12897241872</v>
      </c>
      <c r="L1729">
        <f>86400*((FlowsCalibration2!$L$1729)^(1+1))*L$1836</f>
        <v>779620.12897241872</v>
      </c>
      <c r="M1729">
        <f>86400*((FlowsCalibration2!$M$1729)^(1+1))*M$1836</f>
        <v>779620.12897241872</v>
      </c>
      <c r="N1729">
        <f>86400*((FlowsCalibration2!$N$1729)^(1+1))*N$1836</f>
        <v>779620.12897241872</v>
      </c>
      <c r="O1729">
        <f>86400*((FlowsCalibration2!$O$1729)^(1+1))*O$1836</f>
        <v>52660480.795919776</v>
      </c>
      <c r="P1729">
        <f>86400*((FlowsCalibration2!$P$1729)^(1+1))*P$1836</f>
        <v>52660480.795919776</v>
      </c>
      <c r="Q1729">
        <f>86400*((FlowsCalibration2!$Q$1729)^(1+1))*Q$1836</f>
        <v>13011503.896976799</v>
      </c>
      <c r="R1729">
        <f>86400*((FlowsCalibration2!$R$1729)^(1+1))*R$1836</f>
        <v>11872859.871303329</v>
      </c>
      <c r="S1729">
        <f>86400*((FlowsCalibration2!$S$1729)^(1+1))*S$1836</f>
        <v>9830657.3548790086</v>
      </c>
      <c r="T1729">
        <f>86400*((FlowsCalibration2!$T$1729)^(1+1))*T$1836</f>
        <v>9830657.3548790086</v>
      </c>
      <c r="U1729">
        <f>86400*((FlowsCalibration2!$U$1729)^(1+1))*U$1836</f>
        <v>9830657.3548790086</v>
      </c>
      <c r="V1729">
        <f>86400*((FlowsCalibration2!$V$1729)^(1+1))*V$1836</f>
        <v>5060233.4874872267</v>
      </c>
      <c r="W1729">
        <f>86400*((FlowsCalibration2!$W$1729)^(1+1))*W$1836</f>
        <v>5060233.4874872267</v>
      </c>
      <c r="X1729">
        <f>86400*((FlowsCalibration2!$X$1729)^(1+1))*X$1836</f>
        <v>5060233.4874872267</v>
      </c>
      <c r="Y1729">
        <f>86400*((FlowsCalibration2!$Y$1729)^(1+1))*Y$1836</f>
        <v>2993725.4906819002</v>
      </c>
      <c r="Z1729">
        <f>86400*((FlowsCalibration2!$Z$1729)^(1+1))*Z$1836</f>
        <v>2993725.4906819002</v>
      </c>
      <c r="AA1729">
        <f>86400*((FlowsCalibration2!$AA$1729)^(1+1))*AA$1836</f>
        <v>3571725.1999671948</v>
      </c>
      <c r="AB1729">
        <f>86400*((FlowsCalibration2!$AB$1729)^(1+1))*AB$1836</f>
        <v>4317604.7224898487</v>
      </c>
      <c r="AC1729">
        <f>86400*((FlowsCalibration2!$AC$1729)^(1+1))*AC$1836</f>
        <v>49273745.924006164</v>
      </c>
      <c r="AD1729">
        <f>86400*((FlowsCalibration2!$AD$1729)^(1+1))*AD$1836</f>
        <v>49273745.924006164</v>
      </c>
      <c r="AE1729">
        <f>86400*((FlowsCalibration2!$AE$1729)^(1+1))*AE$1836</f>
        <v>46316840.578713842</v>
      </c>
      <c r="AF1729">
        <f>86400*((FlowsCalibration2!$AF$1729)^(1+1))*AF$1836</f>
        <v>36721196.929620668</v>
      </c>
      <c r="AG1729">
        <f>86400*((FlowsCalibration2!$AG$1729)^(1+1))*AG$1836</f>
        <v>718728.19893616298</v>
      </c>
      <c r="AH1729">
        <f>86400*((FlowsCalibration2!$AH$1729)^(1+1))*AH$1836</f>
        <v>34642982.242942095</v>
      </c>
      <c r="AI1729">
        <f>86400*((FlowsCalibration2!$AI$1729)^(1+1))*AI$1836</f>
        <v>36721196.929620668</v>
      </c>
      <c r="AJ1729">
        <f>86400*((FlowsCalibration2!$AJ$1729)^(1+1))*AJ$1836</f>
        <v>34642982.242942095</v>
      </c>
      <c r="AK1729">
        <f>86400*((FlowsCalibration2!$AK$1729)^(1+1))*AK$1836</f>
        <v>34642982.242942095</v>
      </c>
      <c r="AL1729">
        <f>86400*((FlowsCalibration2!$AL$1729)^(1+1))*AL$1836</f>
        <v>6603219.325599228</v>
      </c>
      <c r="AM1729">
        <f>86400*((FlowsCalibration2!$AM$1729)^(1+1))*AM$1836</f>
        <v>1711714.2615845487</v>
      </c>
      <c r="AN1729">
        <f>86400*((FlowsCalibration2!$AN$1729)^(1+1))*AN$1836</f>
        <v>1711714.2615845487</v>
      </c>
      <c r="AO1729">
        <f>86400*((FlowsCalibration2!$AO$1729)^(1+1))*AO$1836</f>
        <v>4717570.2440576423</v>
      </c>
      <c r="AP1729">
        <f>86400*((FlowsCalibration2!$AP$1729)^(1+1))*AP$1836</f>
        <v>4717570.2440576423</v>
      </c>
      <c r="AQ1729">
        <f>86400*((FlowsCalibration2!$AQ$1729)^(1+1))*AQ$1836</f>
        <v>4527583.897552005</v>
      </c>
      <c r="AR1729">
        <f>86400*((FlowsCalibration2!$AR$1729)^(1+1))*AR$1836</f>
        <v>1765290.1620839366</v>
      </c>
      <c r="AS1729">
        <f>86400*((FlowsCalibration2!$AS$1729)^(1+1))*AS$1836</f>
        <v>26501350.962796774</v>
      </c>
      <c r="AT1729">
        <f>86400*((FlowsCalibration2!$AT$1729)^(1+1))*AT$1836</f>
        <v>259133.21636233971</v>
      </c>
      <c r="AU1729">
        <f>86400*((FlowsCalibration2!$AU$1729)^(1+1))*AU$1836</f>
        <v>433819.92019548797</v>
      </c>
      <c r="AV1729">
        <f>86400*((FlowsCalibration2!$AV$1729)^(1+1))*AV$1836</f>
        <v>5598710.7915564664</v>
      </c>
      <c r="AW1729">
        <f>86400*((FlowsCalibration2!$AW$1729)^(1+1))*AW$1836</f>
        <v>1011538.0794675671</v>
      </c>
      <c r="AX1729">
        <f>86400*((FlowsCalibration2!$AX$1729)^(1+1))*AX$1836</f>
        <v>259133.21636233971</v>
      </c>
      <c r="AY1729">
        <f>86400*((FlowsCalibration2!$AY$1729)^(1+1))*AY$1836</f>
        <v>16760771.780267071</v>
      </c>
      <c r="AZ1729">
        <f>86400*((FlowsCalibration2!$AZ$1729)^(1+1))*AZ$1836</f>
        <v>17320903.498475835</v>
      </c>
      <c r="BA1729">
        <f>86400*((FlowsCalibration2!$BA$1729)^(1+1))*BA$1836</f>
        <v>1011538.0794675671</v>
      </c>
      <c r="BB1729">
        <f>86400*((FlowsCalibration2!$BB$1729)^(1+1))*BB$1836</f>
        <v>256567.18574594517</v>
      </c>
      <c r="BC1729">
        <f>86400*((FlowsCalibration2!$BC$1729)^(1+1))*BC$1836</f>
        <v>256567.18574594517</v>
      </c>
      <c r="BD1729">
        <f>86400*((FlowsCalibration2!$BD$1729)^(1+1))*BD$1836</f>
        <v>509232.20897103939</v>
      </c>
      <c r="BE1729">
        <f>86400*((FlowsCalibration2!$BE$1729)^(1+1))*BE$1836</f>
        <v>422985.33168534614</v>
      </c>
      <c r="BF1729">
        <f>86400*((FlowsCalibration2!$BF$1729)^(1+1))*BF$1836</f>
        <v>718728.19893616298</v>
      </c>
      <c r="BG1729">
        <f>86400*((FlowsCalibration2!$BG$1729)^(1+1))*BG$1836</f>
        <v>116532.52090572061</v>
      </c>
      <c r="BH1729">
        <f>86400*((FlowsCalibration2!$BH$1729)^(1+1))*BH$1836</f>
        <v>187011.13881177831</v>
      </c>
      <c r="BI1729">
        <f>86400*((FlowsCalibration2!$BI$1729)^(1+1))*BI$1836</f>
        <v>58727.545938805692</v>
      </c>
      <c r="BJ1729">
        <f>86400*((FlowsCalibration2!$BJ$1729)^(1+1))*BJ$1836</f>
        <v>58727.545938805692</v>
      </c>
      <c r="BK1729">
        <f>86400*((FlowsCalibration2!$BK$1729)^(1+1))*BK$1836</f>
        <v>5598710.7915564664</v>
      </c>
      <c r="BL1729">
        <f>86400*((FlowsCalibration2!$BL$1729)^(1+1))*BL$1836</f>
        <v>14769521.449041342</v>
      </c>
      <c r="BM1729">
        <f>86400*((FlowsCalibration2!$BM$1729)^(1+1))*BM$1836</f>
        <v>26501350.962796774</v>
      </c>
      <c r="BN1729">
        <f>86400*((FlowsCalibration2!$BN$1729)^(1+1))*BN$1836</f>
        <v>26501350.962796774</v>
      </c>
      <c r="BO1729">
        <f>86400*((FlowsCalibration2!$BO$1729)^(1+1))*BO$1836</f>
        <v>200963.64789331119</v>
      </c>
      <c r="BP1729">
        <f>86400*((FlowsCalibration2!$BP$1729)^(1+1))*BP$1836</f>
        <v>733694.11512925348</v>
      </c>
      <c r="BQ1729">
        <f>86400*((FlowsCalibration2!$BQ$1729)^(1+1))*BQ$1836</f>
        <v>733694.11512925348</v>
      </c>
      <c r="BR1729">
        <f>86400*((FlowsCalibration2!$BR$1729)^(1+1))*BR$1836</f>
        <v>306526.05629816657</v>
      </c>
      <c r="BS1729">
        <f>86400*((FlowsCalibration2!$BS$1729)^(1+1))*BS$1836</f>
        <v>668191.96541493863</v>
      </c>
      <c r="BT1729">
        <f>86400*((FlowsCalibration2!$BT$1729)^(1+1))*BT$1836</f>
        <v>11589854.284620943</v>
      </c>
      <c r="BU1729">
        <f>86400*((FlowsCalibration2!$BU$1729)^(1+1))*BU$1836</f>
        <v>19274277.583530381</v>
      </c>
      <c r="BV1729">
        <f>86400*((FlowsCalibration2!$BV$1729)^(1+1))*BV$1836</f>
        <v>52660480.795919776</v>
      </c>
      <c r="BW1729">
        <f>86400*((FlowsCalibration2!$BW$1729)^(1+1))*BW$1836</f>
        <v>24615459.090701133</v>
      </c>
      <c r="BX1729">
        <f>86400*((FlowsCalibration2!$BX$1729)^(1+1))*BX$1836</f>
        <v>14461705.0339082</v>
      </c>
      <c r="BY1729">
        <f>86400*((FlowsCalibration2!$BY$1729)^(1+1))*BY$1836</f>
        <v>779620.12897241872</v>
      </c>
      <c r="BZ1729">
        <f>86400*((FlowsCalibration2!$BZ$1729)^(1+1))*BZ$1836</f>
        <v>347972.39560308366</v>
      </c>
      <c r="CA1729">
        <f>86400*((FlowsCalibration2!$CA$1729)^(1+1))*CA$1836</f>
        <v>347972.39560308366</v>
      </c>
      <c r="CB1729">
        <f>86400*((FlowsCalibration2!$CB$1729)^(1+1))*CB$1836</f>
        <v>347972.39560308366</v>
      </c>
      <c r="CC1729">
        <f>86400*((FlowsCalibration2!$CC$1729)^(1+1))*CC$1836</f>
        <v>347972.39560308366</v>
      </c>
      <c r="CD1729">
        <f>86400*((FlowsCalibration2!$CD$1729)^(1+1))*CD$1836</f>
        <v>8548135.5543085895</v>
      </c>
      <c r="CE1729">
        <f>86400*((FlowsCalibration2!$CE$1729)^(1+1))*CE$1836</f>
        <v>8548135.5543085895</v>
      </c>
      <c r="CF1729">
        <f>86400*((FlowsCalibration2!$CF$1729)^(1+1))*CF$1836</f>
        <v>509232.20897103939</v>
      </c>
      <c r="CG1729">
        <f>86400*((FlowsCalibration2!$CG$1729)^(1+1))*CG$1836</f>
        <v>765799.39471698541</v>
      </c>
      <c r="CH1729">
        <f>86400*((FlowsCalibration2!$CH$1729)^(1+1))*CH$1836</f>
        <v>824526.94065578829</v>
      </c>
      <c r="CI1729">
        <f>86400*((FlowsCalibration2!$CI$1729)^(1+1))*CI$1836</f>
        <v>187011.13881177831</v>
      </c>
      <c r="CJ1729">
        <f>86400*((FlowsCalibration2!$CJ$1729)^(1+1))*CJ$1836</f>
        <v>1011538.0794675671</v>
      </c>
      <c r="CK1729">
        <f>86400*((FlowsCalibration2!$CK$1729)^(1+1))*CK$1836</f>
        <v>61272955.820843466</v>
      </c>
      <c r="CL1729">
        <f>86400*((FlowsCalibration2!$CL$1729)^(1+1))*CL$1836</f>
        <v>1468728.4845367</v>
      </c>
      <c r="CM1729">
        <f>86400*((FlowsCalibration2!$CM$1729)^(1+1))*CM$1836</f>
        <v>84431.122353798855</v>
      </c>
      <c r="CN1729">
        <f>86400*((FlowsCalibration2!$CN$1729)^(1+1))*CN$1836</f>
        <v>49273745.924006164</v>
      </c>
      <c r="CO1729">
        <f>86400*((FlowsCalibration2!$CO$1729)^(1+1))*CO$1836</f>
        <v>49273745.924006164</v>
      </c>
      <c r="CP1729">
        <f>86400*((FlowsCalibration2!$CP$1729)^(1+1))*CP$1836</f>
        <v>64216948.801208995</v>
      </c>
      <c r="CQ1729">
        <f>86400*((FlowsCalibration2!$CQ$1729)^(1+1))*CQ$1836</f>
        <v>22705144.626456831</v>
      </c>
      <c r="CR1729">
        <f>86400*((FlowsCalibration2!$CR$1729)^(1+1))*CR$1836</f>
        <v>9830657.3548790086</v>
      </c>
      <c r="CS1729">
        <f>86400*((FlowsCalibration2!$CS$1729)^(1+1))*CS$1836</f>
        <v>14461705.0339082</v>
      </c>
      <c r="CT1729">
        <f>86400*((FlowsCalibration2!$CT$1729)^(1+1))*CT$1836</f>
        <v>733694.11512925348</v>
      </c>
      <c r="CU1729">
        <f>86400*((FlowsCalibration2!$CU$1729)^(1+1))*CU$1836</f>
        <v>8818470.3750336897</v>
      </c>
      <c r="CV1729">
        <f>86400*((FlowsCalibration2!$CV$1729)^(1+1))*CV$1836</f>
        <v>9427227.999065103</v>
      </c>
      <c r="CW1729">
        <f>86400*((FlowsCalibration2!$CW$1729)^(1+1))*CW$1836</f>
        <v>11535868.791821878</v>
      </c>
      <c r="CX1729">
        <f>86400*((FlowsCalibration2!$CX$1729)^(1+1))*CX$1836</f>
        <v>11589854.284620943</v>
      </c>
      <c r="CY1729">
        <f>86400*((FlowsCalibration2!$CY$1729)^(1+1))*CY$1836</f>
        <v>5060233.4874872267</v>
      </c>
      <c r="CZ1729">
        <f>86400*((FlowsCalibration2!$CZ$1729)^(1+1))*CZ$1836</f>
        <v>11872859.871303329</v>
      </c>
      <c r="DA1729">
        <f>86400*((FlowsCalibration2!$DA$1729)^(1+1))*DA$1836</f>
        <v>13011503.896976799</v>
      </c>
      <c r="DB1729">
        <f>86400*((FlowsCalibration2!$DB$1729)^(1+1))*DB$1836</f>
        <v>187011.13881177831</v>
      </c>
      <c r="DC1729">
        <f>86400*((FlowsCalibration2!$DC$1729)^(1+1))*DC$1836</f>
        <v>3571725.1999671948</v>
      </c>
      <c r="DD1729">
        <f>86400*((FlowsCalibration2!$DD$1729)^(1+1))*DD$1836</f>
        <v>4527583.897552005</v>
      </c>
      <c r="DE1729">
        <f>86400*((FlowsCalibration2!$DE$1729)^(1+1))*DE$1836</f>
        <v>4717570.2440576423</v>
      </c>
      <c r="DF1729">
        <f>86400*((FlowsCalibration2!$DF$1729)^(1+1))*DF$1836</f>
        <v>347972.39560308366</v>
      </c>
      <c r="DG1729">
        <f>86400*((FlowsCalibration2!$DG$1729)^(1+1))*DG$1836</f>
        <v>259133.21636233971</v>
      </c>
      <c r="DH1729">
        <f>86400*((FlowsCalibration2!$DH$1729)^(1+1))*DH$1836</f>
        <v>779620.12897241872</v>
      </c>
      <c r="DI1729">
        <f>86400*((FlowsCalibration2!$DI$1729)^(1+1))*DI$1836</f>
        <v>8548135.5543085895</v>
      </c>
      <c r="DJ1729">
        <f>86400*((FlowsCalibration2!$DJ$1729)^(1+1))*DJ$1836</f>
        <v>509232.20897103939</v>
      </c>
      <c r="DK1729">
        <f>86400*((FlowsCalibration2!$DK$1729)^(1+1))*DK$1836</f>
        <v>5598710.7915564664</v>
      </c>
      <c r="DL1729">
        <f>86400*((FlowsCalibration2!$DL$1729)^(1+1))*DL$1836</f>
        <v>14769521.449041342</v>
      </c>
      <c r="DM1729">
        <f>86400*((FlowsCalibration2!$DM$1729)^(1+1))*DM$1836</f>
        <v>16760771.780267071</v>
      </c>
      <c r="DN1729">
        <f>86400*((FlowsCalibration2!$DN$1729)^(1+1))*DN$1836</f>
        <v>26501350.962796774</v>
      </c>
      <c r="DO1729">
        <f>86400*((FlowsCalibration2!$DO$1729)^(1+1))*DO$1836</f>
        <v>2993725.4906819002</v>
      </c>
      <c r="DP1729">
        <f>86400*((FlowsCalibration2!$DP$1729)^(1+1))*DP$1836</f>
        <v>24615459.090701133</v>
      </c>
      <c r="DQ1729">
        <f>86400*((FlowsCalibration2!$DQ$1729)^(1+1))*DQ$1836</f>
        <v>52660480.795919776</v>
      </c>
      <c r="DR1729">
        <f>86400*((FlowsCalibration2!$DR$1729)^(1+1))*DR$1836</f>
        <v>17672487.967851944</v>
      </c>
      <c r="DS1729">
        <f>86400*((FlowsCalibration2!$DS$1729)^(1+1))*DS$1836</f>
        <v>668191.96541493863</v>
      </c>
      <c r="DT1729">
        <f>86400*((FlowsCalibration2!$DT$1729)^(1+1))*DT$1836</f>
        <v>924487.16488875204</v>
      </c>
      <c r="DU1729">
        <f>86400*((FlowsCalibration2!$DU$1729)^(1+1))*DU$1836</f>
        <v>433819.92019548797</v>
      </c>
      <c r="DV1729">
        <f>86400*((FlowsCalibration2!$DV$1729)^(1+1))*DV$1836</f>
        <v>256567.18574594517</v>
      </c>
      <c r="DW1729">
        <f>86400*((FlowsCalibration2!$DW$1729)^(1+1))*DW$1836</f>
        <v>58727.545938805692</v>
      </c>
      <c r="DX1729">
        <f>86400*((FlowsCalibration2!$DX$1729)^(1+1))*DX$1836</f>
        <v>1765290.1620839366</v>
      </c>
      <c r="DY1729">
        <f>86400*((FlowsCalibration2!$DY$1729)^(1+1))*DY$1836</f>
        <v>1468728.4845367</v>
      </c>
      <c r="DZ1729">
        <f>86400*((FlowsCalibration2!$DZ$1729)^(1+1))*DZ$1836</f>
        <v>84431.122353798855</v>
      </c>
      <c r="EA1729">
        <f>86400*((FlowsCalibration2!$EA$1729)^(1+1))*EA$1836</f>
        <v>116532.52090572061</v>
      </c>
      <c r="EB1729">
        <f>86400*((FlowsCalibration2!$EB$1729)^(1+1))*EB$1836</f>
        <v>1711714.2615845487</v>
      </c>
      <c r="EC1729">
        <f>86400*((FlowsCalibration2!$EC$1729)^(1+1))*EC$1836</f>
        <v>718728.19893616298</v>
      </c>
      <c r="ED1729">
        <f>86400*((FlowsCalibration2!$ED$1729)^(1+1))*ED$1836</f>
        <v>422985.33168534614</v>
      </c>
      <c r="EE1729">
        <f>86400*((FlowsCalibration2!$EE$1729)^(1+1))*EE$1836</f>
        <v>306526.05629816657</v>
      </c>
      <c r="EF1729">
        <f>86400*((FlowsCalibration2!$EF$1729)^(1+1))*EF$1836</f>
        <v>22705144.626456831</v>
      </c>
      <c r="EG1729">
        <f>86400*((FlowsCalibration2!$EG$1729)^(1+1))*EG$1836</f>
        <v>64216948.801208995</v>
      </c>
    </row>
    <row r="1730" spans="2:137" x14ac:dyDescent="0.2">
      <c r="B1730">
        <f>86400*((FlowsCalibration2!$B$1730)^(1+1))*B$1836</f>
        <v>281971847.93681216</v>
      </c>
      <c r="C1730">
        <f>86400*((FlowsCalibration2!$C$1730)^(1+1))*C$1836</f>
        <v>279896772.02805507</v>
      </c>
      <c r="D1730">
        <f>86400*((FlowsCalibration2!$D$1730)^(1+1))*D$1836</f>
        <v>279896772.02805507</v>
      </c>
      <c r="E1730">
        <f>86400*((FlowsCalibration2!$E$1730)^(1+1))*E$1836</f>
        <v>45887230.825539589</v>
      </c>
      <c r="F1730">
        <f>86400*((FlowsCalibration2!$F$1730)^(1+1))*F$1836</f>
        <v>43421874.820367478</v>
      </c>
      <c r="G1730">
        <f>86400*((FlowsCalibration2!$G$1730)^(1+1))*G$1836</f>
        <v>37139382.003686495</v>
      </c>
      <c r="H1730">
        <f>86400*((FlowsCalibration2!$H$1730)^(1+1))*H$1836</f>
        <v>23842809.683506578</v>
      </c>
      <c r="I1730">
        <f>86400*((FlowsCalibration2!$I$1730)^(1+1))*I$1836</f>
        <v>23842809.683506578</v>
      </c>
      <c r="J1730">
        <f>86400*((FlowsCalibration2!$J$1730)^(1+1))*J$1836</f>
        <v>19640640.441077057</v>
      </c>
      <c r="K1730">
        <f>86400*((FlowsCalibration2!$K$1730)^(1+1))*K$1836</f>
        <v>3347011.1223346074</v>
      </c>
      <c r="L1730">
        <f>86400*((FlowsCalibration2!$L$1730)^(1+1))*L$1836</f>
        <v>3347011.1223346074</v>
      </c>
      <c r="M1730">
        <f>86400*((FlowsCalibration2!$M$1730)^(1+1))*M$1836</f>
        <v>3347011.1223346074</v>
      </c>
      <c r="N1730">
        <f>86400*((FlowsCalibration2!$N$1730)^(1+1))*N$1836</f>
        <v>3347011.1223346074</v>
      </c>
      <c r="O1730">
        <f>86400*((FlowsCalibration2!$O$1730)^(1+1))*O$1836</f>
        <v>206372255.47455794</v>
      </c>
      <c r="P1730">
        <f>86400*((FlowsCalibration2!$P$1730)^(1+1))*P$1836</f>
        <v>206372255.47455794</v>
      </c>
      <c r="Q1730">
        <f>86400*((FlowsCalibration2!$Q$1730)^(1+1))*Q$1836</f>
        <v>30868631.486897893</v>
      </c>
      <c r="R1730">
        <f>86400*((FlowsCalibration2!$R$1730)^(1+1))*R$1836</f>
        <v>26414089.19115046</v>
      </c>
      <c r="S1730">
        <f>86400*((FlowsCalibration2!$S$1730)^(1+1))*S$1836</f>
        <v>16313911.867632575</v>
      </c>
      <c r="T1730">
        <f>86400*((FlowsCalibration2!$T$1730)^(1+1))*T$1836</f>
        <v>16313911.867632575</v>
      </c>
      <c r="U1730">
        <f>86400*((FlowsCalibration2!$U$1730)^(1+1))*U$1836</f>
        <v>16313911.867632575</v>
      </c>
      <c r="V1730">
        <f>86400*((FlowsCalibration2!$V$1730)^(1+1))*V$1836</f>
        <v>6771953.417963624</v>
      </c>
      <c r="W1730">
        <f>86400*((FlowsCalibration2!$W$1730)^(1+1))*W$1836</f>
        <v>6771953.417963624</v>
      </c>
      <c r="X1730">
        <f>86400*((FlowsCalibration2!$X$1730)^(1+1))*X$1836</f>
        <v>6771953.417963624</v>
      </c>
      <c r="Y1730">
        <f>86400*((FlowsCalibration2!$Y$1730)^(1+1))*Y$1836</f>
        <v>3914938.4659240656</v>
      </c>
      <c r="Z1730">
        <f>86400*((FlowsCalibration2!$Z$1730)^(1+1))*Z$1836</f>
        <v>3914938.4659240656</v>
      </c>
      <c r="AA1730">
        <f>86400*((FlowsCalibration2!$AA$1730)^(1+1))*AA$1836</f>
        <v>8704146.3527984563</v>
      </c>
      <c r="AB1730">
        <f>86400*((FlowsCalibration2!$AB$1730)^(1+1))*AB$1836</f>
        <v>11268212.639315039</v>
      </c>
      <c r="AC1730">
        <f>86400*((FlowsCalibration2!$AC$1730)^(1+1))*AC$1836</f>
        <v>42679535.907568447</v>
      </c>
      <c r="AD1730">
        <f>86400*((FlowsCalibration2!$AD$1730)^(1+1))*AD$1836</f>
        <v>42679535.907568447</v>
      </c>
      <c r="AE1730">
        <f>86400*((FlowsCalibration2!$AE$1730)^(1+1))*AE$1836</f>
        <v>40037926.065094359</v>
      </c>
      <c r="AF1730">
        <f>86400*((FlowsCalibration2!$AF$1730)^(1+1))*AF$1836</f>
        <v>31427326.390735086</v>
      </c>
      <c r="AG1730">
        <f>86400*((FlowsCalibration2!$AG$1730)^(1+1))*AG$1836</f>
        <v>589534.33780414064</v>
      </c>
      <c r="AH1730">
        <f>86400*((FlowsCalibration2!$AH$1730)^(1+1))*AH$1836</f>
        <v>29578141.920841277</v>
      </c>
      <c r="AI1730">
        <f>86400*((FlowsCalibration2!$AI$1730)^(1+1))*AI$1836</f>
        <v>31427326.390735086</v>
      </c>
      <c r="AJ1730">
        <f>86400*((FlowsCalibration2!$AJ$1730)^(1+1))*AJ$1836</f>
        <v>29578141.920841277</v>
      </c>
      <c r="AK1730">
        <f>86400*((FlowsCalibration2!$AK$1730)^(1+1))*AK$1836</f>
        <v>29578141.920841277</v>
      </c>
      <c r="AL1730">
        <f>86400*((FlowsCalibration2!$AL$1730)^(1+1))*AL$1836</f>
        <v>9011484.3607833572</v>
      </c>
      <c r="AM1730">
        <f>86400*((FlowsCalibration2!$AM$1730)^(1+1))*AM$1836</f>
        <v>4761674.8439426431</v>
      </c>
      <c r="AN1730">
        <f>86400*((FlowsCalibration2!$AN$1730)^(1+1))*AN$1836</f>
        <v>4761674.8439426431</v>
      </c>
      <c r="AO1730">
        <f>86400*((FlowsCalibration2!$AO$1730)^(1+1))*AO$1836</f>
        <v>4267498.4254167685</v>
      </c>
      <c r="AP1730">
        <f>86400*((FlowsCalibration2!$AP$1730)^(1+1))*AP$1836</f>
        <v>4267498.4254167685</v>
      </c>
      <c r="AQ1730">
        <f>86400*((FlowsCalibration2!$AQ$1730)^(1+1))*AQ$1836</f>
        <v>4099787.9009507536</v>
      </c>
      <c r="AR1730">
        <f>86400*((FlowsCalibration2!$AR$1730)^(1+1))*AR$1836</f>
        <v>2349486.3003472844</v>
      </c>
      <c r="AS1730">
        <f>86400*((FlowsCalibration2!$AS$1730)^(1+1))*AS$1836</f>
        <v>16917318.846870497</v>
      </c>
      <c r="AT1730">
        <f>86400*((FlowsCalibration2!$AT$1730)^(1+1))*AT$1836</f>
        <v>344705.78530013171</v>
      </c>
      <c r="AU1730">
        <f>86400*((FlowsCalibration2!$AU$1730)^(1+1))*AU$1836</f>
        <v>122664.27738217085</v>
      </c>
      <c r="AV1730">
        <f>86400*((FlowsCalibration2!$AV$1730)^(1+1))*AV$1836</f>
        <v>2002170.1156111534</v>
      </c>
      <c r="AW1730">
        <f>86400*((FlowsCalibration2!$AW$1730)^(1+1))*AW$1836</f>
        <v>850805.73695666401</v>
      </c>
      <c r="AX1730">
        <f>86400*((FlowsCalibration2!$AX$1730)^(1+1))*AX$1836</f>
        <v>344705.78530013171</v>
      </c>
      <c r="AY1730">
        <f>86400*((FlowsCalibration2!$AY$1730)^(1+1))*AY$1836</f>
        <v>9979312.7864004895</v>
      </c>
      <c r="AZ1730">
        <f>86400*((FlowsCalibration2!$AZ$1730)^(1+1))*AZ$1836</f>
        <v>10489911.10941761</v>
      </c>
      <c r="BA1730">
        <f>86400*((FlowsCalibration2!$BA$1730)^(1+1))*BA$1836</f>
        <v>850805.73695666401</v>
      </c>
      <c r="BB1730">
        <f>86400*((FlowsCalibration2!$BB$1730)^(1+1))*BB$1836</f>
        <v>215798.92836300796</v>
      </c>
      <c r="BC1730">
        <f>86400*((FlowsCalibration2!$BC$1730)^(1+1))*BC$1836</f>
        <v>215798.92836300796</v>
      </c>
      <c r="BD1730">
        <f>86400*((FlowsCalibration2!$BD$1730)^(1+1))*BD$1836</f>
        <v>428315.74374711077</v>
      </c>
      <c r="BE1730">
        <f>86400*((FlowsCalibration2!$BE$1730)^(1+1))*BE$1836</f>
        <v>317838.83590588957</v>
      </c>
      <c r="BF1730">
        <f>86400*((FlowsCalibration2!$BF$1730)^(1+1))*BF$1836</f>
        <v>589534.33780414064</v>
      </c>
      <c r="BG1730">
        <f>86400*((FlowsCalibration2!$BG$1730)^(1+1))*BG$1836</f>
        <v>335104.32186219317</v>
      </c>
      <c r="BH1730">
        <f>86400*((FlowsCalibration2!$BH$1730)^(1+1))*BH$1836</f>
        <v>157295.26451402521</v>
      </c>
      <c r="BI1730">
        <f>86400*((FlowsCalibration2!$BI$1730)^(1+1))*BI$1836</f>
        <v>49395.800332521205</v>
      </c>
      <c r="BJ1730">
        <f>86400*((FlowsCalibration2!$BJ$1730)^(1+1))*BJ$1836</f>
        <v>49395.800332521205</v>
      </c>
      <c r="BK1730">
        <f>86400*((FlowsCalibration2!$BK$1730)^(1+1))*BK$1836</f>
        <v>2002170.1156111534</v>
      </c>
      <c r="BL1730">
        <f>86400*((FlowsCalibration2!$BL$1730)^(1+1))*BL$1836</f>
        <v>9184232.3185750712</v>
      </c>
      <c r="BM1730">
        <f>86400*((FlowsCalibration2!$BM$1730)^(1+1))*BM$1836</f>
        <v>16917318.846870497</v>
      </c>
      <c r="BN1730">
        <f>86400*((FlowsCalibration2!$BN$1730)^(1+1))*BN$1836</f>
        <v>16917318.846870497</v>
      </c>
      <c r="BO1730">
        <f>86400*((FlowsCalibration2!$BO$1730)^(1+1))*BO$1836</f>
        <v>577896.89123407949</v>
      </c>
      <c r="BP1730">
        <f>86400*((FlowsCalibration2!$BP$1730)^(1+1))*BP$1836</f>
        <v>748932.64403649815</v>
      </c>
      <c r="BQ1730">
        <f>86400*((FlowsCalibration2!$BQ$1730)^(1+1))*BQ$1836</f>
        <v>748932.64403649815</v>
      </c>
      <c r="BR1730">
        <f>86400*((FlowsCalibration2!$BR$1730)^(1+1))*BR$1836</f>
        <v>224810.91914479164</v>
      </c>
      <c r="BS1730">
        <f>86400*((FlowsCalibration2!$BS$1730)^(1+1))*BS$1836</f>
        <v>1637992.9687277465</v>
      </c>
      <c r="BT1730">
        <f>86400*((FlowsCalibration2!$BT$1730)^(1+1))*BT$1836</f>
        <v>37170414.132266186</v>
      </c>
      <c r="BU1730">
        <f>86400*((FlowsCalibration2!$BU$1730)^(1+1))*BU$1836</f>
        <v>45887230.825539589</v>
      </c>
      <c r="BV1730">
        <f>86400*((FlowsCalibration2!$BV$1730)^(1+1))*BV$1836</f>
        <v>206372255.47455794</v>
      </c>
      <c r="BW1730">
        <f>86400*((FlowsCalibration2!$BW$1730)^(1+1))*BW$1836</f>
        <v>97128698.493714422</v>
      </c>
      <c r="BX1730">
        <f>86400*((FlowsCalibration2!$BX$1730)^(1+1))*BX$1836</f>
        <v>37187608.313571148</v>
      </c>
      <c r="BY1730">
        <f>86400*((FlowsCalibration2!$BY$1730)^(1+1))*BY$1836</f>
        <v>3347011.1223346074</v>
      </c>
      <c r="BZ1730">
        <f>86400*((FlowsCalibration2!$BZ$1730)^(1+1))*BZ$1836</f>
        <v>325056.09752756963</v>
      </c>
      <c r="CA1730">
        <f>86400*((FlowsCalibration2!$CA$1730)^(1+1))*CA$1836</f>
        <v>325056.09752756963</v>
      </c>
      <c r="CB1730">
        <f>86400*((FlowsCalibration2!$CB$1730)^(1+1))*CB$1836</f>
        <v>325056.09752756963</v>
      </c>
      <c r="CC1730">
        <f>86400*((FlowsCalibration2!$CC$1730)^(1+1))*CC$1836</f>
        <v>325056.09752756963</v>
      </c>
      <c r="CD1730">
        <f>86400*((FlowsCalibration2!$CD$1730)^(1+1))*CD$1836</f>
        <v>19399690.527237579</v>
      </c>
      <c r="CE1730">
        <f>86400*((FlowsCalibration2!$CE$1730)^(1+1))*CE$1836</f>
        <v>19399690.527237579</v>
      </c>
      <c r="CF1730">
        <f>86400*((FlowsCalibration2!$CF$1730)^(1+1))*CF$1836</f>
        <v>428315.74374711077</v>
      </c>
      <c r="CG1730">
        <f>86400*((FlowsCalibration2!$CG$1730)^(1+1))*CG$1836</f>
        <v>644114.6721101196</v>
      </c>
      <c r="CH1730">
        <f>86400*((FlowsCalibration2!$CH$1730)^(1+1))*CH$1836</f>
        <v>693510.47244263825</v>
      </c>
      <c r="CI1730">
        <f>86400*((FlowsCalibration2!$CI$1730)^(1+1))*CI$1836</f>
        <v>157295.26451402521</v>
      </c>
      <c r="CJ1730">
        <f>86400*((FlowsCalibration2!$CJ$1730)^(1+1))*CJ$1836</f>
        <v>850805.73695666401</v>
      </c>
      <c r="CK1730">
        <f>86400*((FlowsCalibration2!$CK$1730)^(1+1))*CK$1836</f>
        <v>238456288.79413292</v>
      </c>
      <c r="CL1730">
        <f>86400*((FlowsCalibration2!$CL$1730)^(1+1))*CL$1836</f>
        <v>2080865.7579661745</v>
      </c>
      <c r="CM1730">
        <f>86400*((FlowsCalibration2!$CM$1730)^(1+1))*CM$1836</f>
        <v>242792.56828681947</v>
      </c>
      <c r="CN1730">
        <f>86400*((FlowsCalibration2!$CN$1730)^(1+1))*CN$1836</f>
        <v>42679535.907568447</v>
      </c>
      <c r="CO1730">
        <f>86400*((FlowsCalibration2!$CO$1730)^(1+1))*CO$1836</f>
        <v>42679535.907568447</v>
      </c>
      <c r="CP1730">
        <f>86400*((FlowsCalibration2!$CP$1730)^(1+1))*CP$1836</f>
        <v>258405209.13414448</v>
      </c>
      <c r="CQ1730">
        <f>86400*((FlowsCalibration2!$CQ$1730)^(1+1))*CQ$1836</f>
        <v>53254461.85600128</v>
      </c>
      <c r="CR1730">
        <f>86400*((FlowsCalibration2!$CR$1730)^(1+1))*CR$1836</f>
        <v>16313911.867632575</v>
      </c>
      <c r="CS1730">
        <f>86400*((FlowsCalibration2!$CS$1730)^(1+1))*CS$1836</f>
        <v>37187608.313571148</v>
      </c>
      <c r="CT1730">
        <f>86400*((FlowsCalibration2!$CT$1730)^(1+1))*CT$1836</f>
        <v>748932.64403649815</v>
      </c>
      <c r="CU1730">
        <f>86400*((FlowsCalibration2!$CU$1730)^(1+1))*CU$1836</f>
        <v>19640640.441077057</v>
      </c>
      <c r="CV1730">
        <f>86400*((FlowsCalibration2!$CV$1730)^(1+1))*CV$1836</f>
        <v>23842809.683506578</v>
      </c>
      <c r="CW1730">
        <f>86400*((FlowsCalibration2!$CW$1730)^(1+1))*CW$1836</f>
        <v>37139382.003686495</v>
      </c>
      <c r="CX1730">
        <f>86400*((FlowsCalibration2!$CX$1730)^(1+1))*CX$1836</f>
        <v>37170414.132266186</v>
      </c>
      <c r="CY1730">
        <f>86400*((FlowsCalibration2!$CY$1730)^(1+1))*CY$1836</f>
        <v>6771953.417963624</v>
      </c>
      <c r="CZ1730">
        <f>86400*((FlowsCalibration2!$CZ$1730)^(1+1))*CZ$1836</f>
        <v>26414089.19115046</v>
      </c>
      <c r="DA1730">
        <f>86400*((FlowsCalibration2!$DA$1730)^(1+1))*DA$1836</f>
        <v>30868631.486897893</v>
      </c>
      <c r="DB1730">
        <f>86400*((FlowsCalibration2!$DB$1730)^(1+1))*DB$1836</f>
        <v>157295.26451402521</v>
      </c>
      <c r="DC1730">
        <f>86400*((FlowsCalibration2!$DC$1730)^(1+1))*DC$1836</f>
        <v>8704146.3527984563</v>
      </c>
      <c r="DD1730">
        <f>86400*((FlowsCalibration2!$DD$1730)^(1+1))*DD$1836</f>
        <v>4099787.9009507536</v>
      </c>
      <c r="DE1730">
        <f>86400*((FlowsCalibration2!$DE$1730)^(1+1))*DE$1836</f>
        <v>4267498.4254167685</v>
      </c>
      <c r="DF1730">
        <f>86400*((FlowsCalibration2!$DF$1730)^(1+1))*DF$1836</f>
        <v>325056.09752756963</v>
      </c>
      <c r="DG1730">
        <f>86400*((FlowsCalibration2!$DG$1730)^(1+1))*DG$1836</f>
        <v>344705.78530013171</v>
      </c>
      <c r="DH1730">
        <f>86400*((FlowsCalibration2!$DH$1730)^(1+1))*DH$1836</f>
        <v>3347011.1223346074</v>
      </c>
      <c r="DI1730">
        <f>86400*((FlowsCalibration2!$DI$1730)^(1+1))*DI$1836</f>
        <v>19399690.527237579</v>
      </c>
      <c r="DJ1730">
        <f>86400*((FlowsCalibration2!$DJ$1730)^(1+1))*DJ$1836</f>
        <v>428315.74374711077</v>
      </c>
      <c r="DK1730">
        <f>86400*((FlowsCalibration2!$DK$1730)^(1+1))*DK$1836</f>
        <v>2002170.1156111534</v>
      </c>
      <c r="DL1730">
        <f>86400*((FlowsCalibration2!$DL$1730)^(1+1))*DL$1836</f>
        <v>9184232.3185750712</v>
      </c>
      <c r="DM1730">
        <f>86400*((FlowsCalibration2!$DM$1730)^(1+1))*DM$1836</f>
        <v>9979312.7864004895</v>
      </c>
      <c r="DN1730">
        <f>86400*((FlowsCalibration2!$DN$1730)^(1+1))*DN$1836</f>
        <v>16917318.846870497</v>
      </c>
      <c r="DO1730">
        <f>86400*((FlowsCalibration2!$DO$1730)^(1+1))*DO$1836</f>
        <v>3914938.4659240656</v>
      </c>
      <c r="DP1730">
        <f>86400*((FlowsCalibration2!$DP$1730)^(1+1))*DP$1836</f>
        <v>97128698.493714422</v>
      </c>
      <c r="DQ1730">
        <f>86400*((FlowsCalibration2!$DQ$1730)^(1+1))*DQ$1836</f>
        <v>206372255.47455794</v>
      </c>
      <c r="DR1730">
        <f>86400*((FlowsCalibration2!$DR$1730)^(1+1))*DR$1836</f>
        <v>43421874.820367478</v>
      </c>
      <c r="DS1730">
        <f>86400*((FlowsCalibration2!$DS$1730)^(1+1))*DS$1836</f>
        <v>1637992.9687277465</v>
      </c>
      <c r="DT1730">
        <f>86400*((FlowsCalibration2!$DT$1730)^(1+1))*DT$1836</f>
        <v>1935361.6777076162</v>
      </c>
      <c r="DU1730">
        <f>86400*((FlowsCalibration2!$DU$1730)^(1+1))*DU$1836</f>
        <v>122664.27738217085</v>
      </c>
      <c r="DV1730">
        <f>86400*((FlowsCalibration2!$DV$1730)^(1+1))*DV$1836</f>
        <v>215798.92836300796</v>
      </c>
      <c r="DW1730">
        <f>86400*((FlowsCalibration2!$DW$1730)^(1+1))*DW$1836</f>
        <v>49395.800332521205</v>
      </c>
      <c r="DX1730">
        <f>86400*((FlowsCalibration2!$DX$1730)^(1+1))*DX$1836</f>
        <v>2349486.3003472844</v>
      </c>
      <c r="DY1730">
        <f>86400*((FlowsCalibration2!$DY$1730)^(1+1))*DY$1836</f>
        <v>2080865.7579661745</v>
      </c>
      <c r="DZ1730">
        <f>86400*((FlowsCalibration2!$DZ$1730)^(1+1))*DZ$1836</f>
        <v>242792.56828681947</v>
      </c>
      <c r="EA1730">
        <f>86400*((FlowsCalibration2!$EA$1730)^(1+1))*EA$1836</f>
        <v>335104.32186219317</v>
      </c>
      <c r="EB1730">
        <f>86400*((FlowsCalibration2!$EB$1730)^(1+1))*EB$1836</f>
        <v>4761674.8439426431</v>
      </c>
      <c r="EC1730">
        <f>86400*((FlowsCalibration2!$EC$1730)^(1+1))*EC$1836</f>
        <v>589534.33780414064</v>
      </c>
      <c r="ED1730">
        <f>86400*((FlowsCalibration2!$ED$1730)^(1+1))*ED$1836</f>
        <v>317838.83590588957</v>
      </c>
      <c r="EE1730">
        <f>86400*((FlowsCalibration2!$EE$1730)^(1+1))*EE$1836</f>
        <v>224810.91914479164</v>
      </c>
      <c r="EF1730">
        <f>86400*((FlowsCalibration2!$EF$1730)^(1+1))*EF$1836</f>
        <v>53254461.85600128</v>
      </c>
      <c r="EG1730">
        <f>86400*((FlowsCalibration2!$EG$1730)^(1+1))*EG$1836</f>
        <v>258405209.13414448</v>
      </c>
    </row>
    <row r="1731" spans="2:137" x14ac:dyDescent="0.2">
      <c r="B1731">
        <f>86400*((FlowsCalibration2!$B$1731)^(1+1))*B$1836</f>
        <v>138432162.33675256</v>
      </c>
      <c r="C1731">
        <f>86400*((FlowsCalibration2!$C$1731)^(1+1))*C$1836</f>
        <v>109485767.43840285</v>
      </c>
      <c r="D1731">
        <f>86400*((FlowsCalibration2!$D$1731)^(1+1))*D$1836</f>
        <v>109485767.43840285</v>
      </c>
      <c r="E1731">
        <f>86400*((FlowsCalibration2!$E$1731)^(1+1))*E$1836</f>
        <v>23497124.519392055</v>
      </c>
      <c r="F1731">
        <f>86400*((FlowsCalibration2!$F$1731)^(1+1))*F$1836</f>
        <v>21531044.410657126</v>
      </c>
      <c r="G1731">
        <f>86400*((FlowsCalibration2!$G$1731)^(1+1))*G$1836</f>
        <v>13738166.155574629</v>
      </c>
      <c r="H1731">
        <f>86400*((FlowsCalibration2!$H$1731)^(1+1))*H$1836</f>
        <v>11244168.699868852</v>
      </c>
      <c r="I1731">
        <f>86400*((FlowsCalibration2!$I$1731)^(1+1))*I$1836</f>
        <v>11244168.699868852</v>
      </c>
      <c r="J1731">
        <f>86400*((FlowsCalibration2!$J$1731)^(1+1))*J$1836</f>
        <v>10525814.463664191</v>
      </c>
      <c r="K1731">
        <f>86400*((FlowsCalibration2!$K$1731)^(1+1))*K$1836</f>
        <v>1500192.5804088446</v>
      </c>
      <c r="L1731">
        <f>86400*((FlowsCalibration2!$L$1731)^(1+1))*L$1836</f>
        <v>1500192.5804088446</v>
      </c>
      <c r="M1731">
        <f>86400*((FlowsCalibration2!$M$1731)^(1+1))*M$1836</f>
        <v>1500192.5804088446</v>
      </c>
      <c r="N1731">
        <f>86400*((FlowsCalibration2!$N$1731)^(1+1))*N$1836</f>
        <v>1500192.5804088446</v>
      </c>
      <c r="O1731">
        <f>86400*((FlowsCalibration2!$O$1731)^(1+1))*O$1836</f>
        <v>73846449.848856732</v>
      </c>
      <c r="P1731">
        <f>86400*((FlowsCalibration2!$P$1731)^(1+1))*P$1836</f>
        <v>73846449.848856732</v>
      </c>
      <c r="Q1731">
        <f>86400*((FlowsCalibration2!$Q$1731)^(1+1))*Q$1836</f>
        <v>18879202.61618669</v>
      </c>
      <c r="R1731">
        <f>86400*((FlowsCalibration2!$R$1731)^(1+1))*R$1836</f>
        <v>17254239.295732997</v>
      </c>
      <c r="S1731">
        <f>86400*((FlowsCalibration2!$S$1731)^(1+1))*S$1836</f>
        <v>14509598.658677271</v>
      </c>
      <c r="T1731">
        <f>86400*((FlowsCalibration2!$T$1731)^(1+1))*T$1836</f>
        <v>14509598.658677271</v>
      </c>
      <c r="U1731">
        <f>86400*((FlowsCalibration2!$U$1731)^(1+1))*U$1836</f>
        <v>14509598.658677271</v>
      </c>
      <c r="V1731">
        <f>86400*((FlowsCalibration2!$V$1731)^(1+1))*V$1836</f>
        <v>5992211.7666109921</v>
      </c>
      <c r="W1731">
        <f>86400*((FlowsCalibration2!$W$1731)^(1+1))*W$1836</f>
        <v>5992211.7666109921</v>
      </c>
      <c r="X1731">
        <f>86400*((FlowsCalibration2!$X$1731)^(1+1))*X$1836</f>
        <v>5992211.7666109921</v>
      </c>
      <c r="Y1731">
        <f>86400*((FlowsCalibration2!$Y$1731)^(1+1))*Y$1836</f>
        <v>3575405.5232730564</v>
      </c>
      <c r="Z1731">
        <f>86400*((FlowsCalibration2!$Z$1731)^(1+1))*Z$1836</f>
        <v>3575405.5232730564</v>
      </c>
      <c r="AA1731">
        <f>86400*((FlowsCalibration2!$AA$1731)^(1+1))*AA$1836</f>
        <v>3937422.6191027174</v>
      </c>
      <c r="AB1731">
        <f>86400*((FlowsCalibration2!$AB$1731)^(1+1))*AB$1836</f>
        <v>5090917.4032848598</v>
      </c>
      <c r="AC1731">
        <f>86400*((FlowsCalibration2!$AC$1731)^(1+1))*AC$1836</f>
        <v>30492969.701812591</v>
      </c>
      <c r="AD1731">
        <f>86400*((FlowsCalibration2!$AD$1731)^(1+1))*AD$1836</f>
        <v>30492969.701812591</v>
      </c>
      <c r="AE1731">
        <f>86400*((FlowsCalibration2!$AE$1731)^(1+1))*AE$1836</f>
        <v>27726147.326304659</v>
      </c>
      <c r="AF1731">
        <f>86400*((FlowsCalibration2!$AF$1731)^(1+1))*AF$1836</f>
        <v>19835734.103372548</v>
      </c>
      <c r="AG1731">
        <f>86400*((FlowsCalibration2!$AG$1731)^(1+1))*AG$1836</f>
        <v>1006330.4354259784</v>
      </c>
      <c r="AH1731">
        <f>86400*((FlowsCalibration2!$AH$1731)^(1+1))*AH$1836</f>
        <v>16578360.103729628</v>
      </c>
      <c r="AI1731">
        <f>86400*((FlowsCalibration2!$AI$1731)^(1+1))*AI$1836</f>
        <v>19835734.103372548</v>
      </c>
      <c r="AJ1731">
        <f>86400*((FlowsCalibration2!$AJ$1731)^(1+1))*AJ$1836</f>
        <v>16578360.103729628</v>
      </c>
      <c r="AK1731">
        <f>86400*((FlowsCalibration2!$AK$1731)^(1+1))*AK$1836</f>
        <v>16578360.103729628</v>
      </c>
      <c r="AL1731">
        <f>86400*((FlowsCalibration2!$AL$1731)^(1+1))*AL$1836</f>
        <v>5095003.4162928089</v>
      </c>
      <c r="AM1731">
        <f>86400*((FlowsCalibration2!$AM$1731)^(1+1))*AM$1836</f>
        <v>1829110.95772453</v>
      </c>
      <c r="AN1731">
        <f>86400*((FlowsCalibration2!$AN$1731)^(1+1))*AN$1836</f>
        <v>1829110.95772453</v>
      </c>
      <c r="AO1731">
        <f>86400*((FlowsCalibration2!$AO$1731)^(1+1))*AO$1836</f>
        <v>3102218.9309749366</v>
      </c>
      <c r="AP1731">
        <f>86400*((FlowsCalibration2!$AP$1731)^(1+1))*AP$1836</f>
        <v>3102218.9309749366</v>
      </c>
      <c r="AQ1731">
        <f>86400*((FlowsCalibration2!$AQ$1731)^(1+1))*AQ$1836</f>
        <v>2933840.7276944616</v>
      </c>
      <c r="AR1731">
        <f>86400*((FlowsCalibration2!$AR$1731)^(1+1))*AR$1836</f>
        <v>1684402.9903564961</v>
      </c>
      <c r="AS1731">
        <f>86400*((FlowsCalibration2!$AS$1731)^(1+1))*AS$1836</f>
        <v>8678275.5279831178</v>
      </c>
      <c r="AT1731">
        <f>86400*((FlowsCalibration2!$AT$1731)^(1+1))*AT$1836</f>
        <v>285106.65047226031</v>
      </c>
      <c r="AU1731">
        <f>86400*((FlowsCalibration2!$AU$1731)^(1+1))*AU$1836</f>
        <v>70145.346028278916</v>
      </c>
      <c r="AV1731">
        <f>86400*((FlowsCalibration2!$AV$1731)^(1+1))*AV$1836</f>
        <v>1059400.3585033277</v>
      </c>
      <c r="AW1731">
        <f>86400*((FlowsCalibration2!$AW$1731)^(1+1))*AW$1836</f>
        <v>789049.28494498448</v>
      </c>
      <c r="AX1731">
        <f>86400*((FlowsCalibration2!$AX$1731)^(1+1))*AX$1836</f>
        <v>285106.65047226031</v>
      </c>
      <c r="AY1731">
        <f>86400*((FlowsCalibration2!$AY$1731)^(1+1))*AY$1836</f>
        <v>4169470.9298956785</v>
      </c>
      <c r="AZ1731">
        <f>86400*((FlowsCalibration2!$AZ$1731)^(1+1))*AZ$1836</f>
        <v>4474653.6873547845</v>
      </c>
      <c r="BA1731">
        <f>86400*((FlowsCalibration2!$BA$1731)^(1+1))*BA$1836</f>
        <v>789049.28494498448</v>
      </c>
      <c r="BB1731">
        <f>86400*((FlowsCalibration2!$BB$1731)^(1+1))*BB$1836</f>
        <v>200134.981136591</v>
      </c>
      <c r="BC1731">
        <f>86400*((FlowsCalibration2!$BC$1731)^(1+1))*BC$1836</f>
        <v>200134.981136591</v>
      </c>
      <c r="BD1731">
        <f>86400*((FlowsCalibration2!$BD$1731)^(1+1))*BD$1836</f>
        <v>397226.08423308167</v>
      </c>
      <c r="BE1731">
        <f>86400*((FlowsCalibration2!$BE$1731)^(1+1))*BE$1836</f>
        <v>664051.55655019952</v>
      </c>
      <c r="BF1731">
        <f>86400*((FlowsCalibration2!$BF$1731)^(1+1))*BF$1836</f>
        <v>1006330.4354259784</v>
      </c>
      <c r="BG1731">
        <f>86400*((FlowsCalibration2!$BG$1731)^(1+1))*BG$1836</f>
        <v>228990.36424526744</v>
      </c>
      <c r="BH1731">
        <f>86400*((FlowsCalibration2!$BH$1731)^(1+1))*BH$1836</f>
        <v>145877.85507180417</v>
      </c>
      <c r="BI1731">
        <f>86400*((FlowsCalibration2!$BI$1731)^(1+1))*BI$1836</f>
        <v>45810.364503508652</v>
      </c>
      <c r="BJ1731">
        <f>86400*((FlowsCalibration2!$BJ$1731)^(1+1))*BJ$1836</f>
        <v>45810.364503508652</v>
      </c>
      <c r="BK1731">
        <f>86400*((FlowsCalibration2!$BK$1731)^(1+1))*BK$1836</f>
        <v>1059400.3585033277</v>
      </c>
      <c r="BL1731">
        <f>86400*((FlowsCalibration2!$BL$1731)^(1+1))*BL$1836</f>
        <v>3703219.0402637939</v>
      </c>
      <c r="BM1731">
        <f>86400*((FlowsCalibration2!$BM$1731)^(1+1))*BM$1836</f>
        <v>8678275.5279831178</v>
      </c>
      <c r="BN1731">
        <f>86400*((FlowsCalibration2!$BN$1731)^(1+1))*BN$1836</f>
        <v>8678275.5279831178</v>
      </c>
      <c r="BO1731">
        <f>86400*((FlowsCalibration2!$BO$1731)^(1+1))*BO$1836</f>
        <v>394900.36680075858</v>
      </c>
      <c r="BP1731">
        <f>86400*((FlowsCalibration2!$BP$1731)^(1+1))*BP$1836</f>
        <v>561738.26830339967</v>
      </c>
      <c r="BQ1731">
        <f>86400*((FlowsCalibration2!$BQ$1731)^(1+1))*BQ$1836</f>
        <v>561738.26830339967</v>
      </c>
      <c r="BR1731">
        <f>86400*((FlowsCalibration2!$BR$1731)^(1+1))*BR$1836</f>
        <v>495728.37783572689</v>
      </c>
      <c r="BS1731">
        <f>86400*((FlowsCalibration2!$BS$1731)^(1+1))*BS$1836</f>
        <v>822474.54328658967</v>
      </c>
      <c r="BT1731">
        <f>86400*((FlowsCalibration2!$BT$1731)^(1+1))*BT$1836</f>
        <v>13793701.701756727</v>
      </c>
      <c r="BU1731">
        <f>86400*((FlowsCalibration2!$BU$1731)^(1+1))*BU$1836</f>
        <v>23497124.519392055</v>
      </c>
      <c r="BV1731">
        <f>86400*((FlowsCalibration2!$BV$1731)^(1+1))*BV$1836</f>
        <v>73846449.848856732</v>
      </c>
      <c r="BW1731">
        <f>86400*((FlowsCalibration2!$BW$1731)^(1+1))*BW$1836</f>
        <v>36198203.064221457</v>
      </c>
      <c r="BX1731">
        <f>86400*((FlowsCalibration2!$BX$1731)^(1+1))*BX$1836</f>
        <v>20961263.388602804</v>
      </c>
      <c r="BY1731">
        <f>86400*((FlowsCalibration2!$BY$1731)^(1+1))*BY$1836</f>
        <v>1500192.5804088446</v>
      </c>
      <c r="BZ1731">
        <f>86400*((FlowsCalibration2!$BZ$1731)^(1+1))*BZ$1836</f>
        <v>373255.88005303306</v>
      </c>
      <c r="CA1731">
        <f>86400*((FlowsCalibration2!$CA$1731)^(1+1))*CA$1836</f>
        <v>373255.88005303306</v>
      </c>
      <c r="CB1731">
        <f>86400*((FlowsCalibration2!$CB$1731)^(1+1))*CB$1836</f>
        <v>373255.88005303306</v>
      </c>
      <c r="CC1731">
        <f>86400*((FlowsCalibration2!$CC$1731)^(1+1))*CC$1836</f>
        <v>373255.88005303306</v>
      </c>
      <c r="CD1731">
        <f>86400*((FlowsCalibration2!$CD$1731)^(1+1))*CD$1836</f>
        <v>10210813.984580003</v>
      </c>
      <c r="CE1731">
        <f>86400*((FlowsCalibration2!$CE$1731)^(1+1))*CE$1836</f>
        <v>10210813.984580003</v>
      </c>
      <c r="CF1731">
        <f>86400*((FlowsCalibration2!$CF$1731)^(1+1))*CF$1836</f>
        <v>397226.08423308167</v>
      </c>
      <c r="CG1731">
        <f>86400*((FlowsCalibration2!$CG$1731)^(1+1))*CG$1836</f>
        <v>597361.06536967342</v>
      </c>
      <c r="CH1731">
        <f>86400*((FlowsCalibration2!$CH$1731)^(1+1))*CH$1836</f>
        <v>643171.42987317988</v>
      </c>
      <c r="CI1731">
        <f>86400*((FlowsCalibration2!$CI$1731)^(1+1))*CI$1836</f>
        <v>145877.85507180417</v>
      </c>
      <c r="CJ1731">
        <f>86400*((FlowsCalibration2!$CJ$1731)^(1+1))*CJ$1836</f>
        <v>789049.28494498448</v>
      </c>
      <c r="CK1731">
        <f>86400*((FlowsCalibration2!$CK$1731)^(1+1))*CK$1836</f>
        <v>83789376.956381753</v>
      </c>
      <c r="CL1731">
        <f>86400*((FlowsCalibration2!$CL$1731)^(1+1))*CL$1836</f>
        <v>1508078.2358947394</v>
      </c>
      <c r="CM1731">
        <f>86400*((FlowsCalibration2!$CM$1731)^(1+1))*CM$1836</f>
        <v>165910.00181402103</v>
      </c>
      <c r="CN1731">
        <f>86400*((FlowsCalibration2!$CN$1731)^(1+1))*CN$1836</f>
        <v>30492969.701812591</v>
      </c>
      <c r="CO1731">
        <f>86400*((FlowsCalibration2!$CO$1731)^(1+1))*CO$1836</f>
        <v>30492969.701812591</v>
      </c>
      <c r="CP1731">
        <f>86400*((FlowsCalibration2!$CP$1731)^(1+1))*CP$1836</f>
        <v>85278436.150721684</v>
      </c>
      <c r="CQ1731">
        <f>86400*((FlowsCalibration2!$CQ$1731)^(1+1))*CQ$1836</f>
        <v>27660258.009171829</v>
      </c>
      <c r="CR1731">
        <f>86400*((FlowsCalibration2!$CR$1731)^(1+1))*CR$1836</f>
        <v>14509598.658677271</v>
      </c>
      <c r="CS1731">
        <f>86400*((FlowsCalibration2!$CS$1731)^(1+1))*CS$1836</f>
        <v>20961263.388602804</v>
      </c>
      <c r="CT1731">
        <f>86400*((FlowsCalibration2!$CT$1731)^(1+1))*CT$1836</f>
        <v>561738.26830339967</v>
      </c>
      <c r="CU1731">
        <f>86400*((FlowsCalibration2!$CU$1731)^(1+1))*CU$1836</f>
        <v>10525814.463664191</v>
      </c>
      <c r="CV1731">
        <f>86400*((FlowsCalibration2!$CV$1731)^(1+1))*CV$1836</f>
        <v>11244168.699868852</v>
      </c>
      <c r="CW1731">
        <f>86400*((FlowsCalibration2!$CW$1731)^(1+1))*CW$1836</f>
        <v>13738166.155574629</v>
      </c>
      <c r="CX1731">
        <f>86400*((FlowsCalibration2!$CX$1731)^(1+1))*CX$1836</f>
        <v>13793701.701756727</v>
      </c>
      <c r="CY1731">
        <f>86400*((FlowsCalibration2!$CY$1731)^(1+1))*CY$1836</f>
        <v>5992211.7666109921</v>
      </c>
      <c r="CZ1731">
        <f>86400*((FlowsCalibration2!$CZ$1731)^(1+1))*CZ$1836</f>
        <v>17254239.295732997</v>
      </c>
      <c r="DA1731">
        <f>86400*((FlowsCalibration2!$DA$1731)^(1+1))*DA$1836</f>
        <v>18879202.61618669</v>
      </c>
      <c r="DB1731">
        <f>86400*((FlowsCalibration2!$DB$1731)^(1+1))*DB$1836</f>
        <v>145877.85507180417</v>
      </c>
      <c r="DC1731">
        <f>86400*((FlowsCalibration2!$DC$1731)^(1+1))*DC$1836</f>
        <v>3937422.6191027174</v>
      </c>
      <c r="DD1731">
        <f>86400*((FlowsCalibration2!$DD$1731)^(1+1))*DD$1836</f>
        <v>2933840.7276944616</v>
      </c>
      <c r="DE1731">
        <f>86400*((FlowsCalibration2!$DE$1731)^(1+1))*DE$1836</f>
        <v>3102218.9309749366</v>
      </c>
      <c r="DF1731">
        <f>86400*((FlowsCalibration2!$DF$1731)^(1+1))*DF$1836</f>
        <v>373255.88005303306</v>
      </c>
      <c r="DG1731">
        <f>86400*((FlowsCalibration2!$DG$1731)^(1+1))*DG$1836</f>
        <v>285106.65047226031</v>
      </c>
      <c r="DH1731">
        <f>86400*((FlowsCalibration2!$DH$1731)^(1+1))*DH$1836</f>
        <v>1500192.5804088446</v>
      </c>
      <c r="DI1731">
        <f>86400*((FlowsCalibration2!$DI$1731)^(1+1))*DI$1836</f>
        <v>10210813.984580003</v>
      </c>
      <c r="DJ1731">
        <f>86400*((FlowsCalibration2!$DJ$1731)^(1+1))*DJ$1836</f>
        <v>397226.08423308167</v>
      </c>
      <c r="DK1731">
        <f>86400*((FlowsCalibration2!$DK$1731)^(1+1))*DK$1836</f>
        <v>1059400.3585033277</v>
      </c>
      <c r="DL1731">
        <f>86400*((FlowsCalibration2!$DL$1731)^(1+1))*DL$1836</f>
        <v>3703219.0402637939</v>
      </c>
      <c r="DM1731">
        <f>86400*((FlowsCalibration2!$DM$1731)^(1+1))*DM$1836</f>
        <v>4169470.9298956785</v>
      </c>
      <c r="DN1731">
        <f>86400*((FlowsCalibration2!$DN$1731)^(1+1))*DN$1836</f>
        <v>8678275.5279831178</v>
      </c>
      <c r="DO1731">
        <f>86400*((FlowsCalibration2!$DO$1731)^(1+1))*DO$1836</f>
        <v>3575405.5232730564</v>
      </c>
      <c r="DP1731">
        <f>86400*((FlowsCalibration2!$DP$1731)^(1+1))*DP$1836</f>
        <v>36198203.064221457</v>
      </c>
      <c r="DQ1731">
        <f>86400*((FlowsCalibration2!$DQ$1731)^(1+1))*DQ$1836</f>
        <v>73846449.848856732</v>
      </c>
      <c r="DR1731">
        <f>86400*((FlowsCalibration2!$DR$1731)^(1+1))*DR$1836</f>
        <v>21531044.410657126</v>
      </c>
      <c r="DS1731">
        <f>86400*((FlowsCalibration2!$DS$1731)^(1+1))*DS$1836</f>
        <v>822474.54328658967</v>
      </c>
      <c r="DT1731">
        <f>86400*((FlowsCalibration2!$DT$1731)^(1+1))*DT$1836</f>
        <v>1126194.3229472509</v>
      </c>
      <c r="DU1731">
        <f>86400*((FlowsCalibration2!$DU$1731)^(1+1))*DU$1836</f>
        <v>70145.346028278916</v>
      </c>
      <c r="DV1731">
        <f>86400*((FlowsCalibration2!$DV$1731)^(1+1))*DV$1836</f>
        <v>200134.981136591</v>
      </c>
      <c r="DW1731">
        <f>86400*((FlowsCalibration2!$DW$1731)^(1+1))*DW$1836</f>
        <v>45810.364503508652</v>
      </c>
      <c r="DX1731">
        <f>86400*((FlowsCalibration2!$DX$1731)^(1+1))*DX$1836</f>
        <v>1684402.9903564961</v>
      </c>
      <c r="DY1731">
        <f>86400*((FlowsCalibration2!$DY$1731)^(1+1))*DY$1836</f>
        <v>1508078.2358947394</v>
      </c>
      <c r="DZ1731">
        <f>86400*((FlowsCalibration2!$DZ$1731)^(1+1))*DZ$1836</f>
        <v>165910.00181402103</v>
      </c>
      <c r="EA1731">
        <f>86400*((FlowsCalibration2!$EA$1731)^(1+1))*EA$1836</f>
        <v>228990.36424526744</v>
      </c>
      <c r="EB1731">
        <f>86400*((FlowsCalibration2!$EB$1731)^(1+1))*EB$1836</f>
        <v>1829110.95772453</v>
      </c>
      <c r="EC1731">
        <f>86400*((FlowsCalibration2!$EC$1731)^(1+1))*EC$1836</f>
        <v>1006330.4354259784</v>
      </c>
      <c r="ED1731">
        <f>86400*((FlowsCalibration2!$ED$1731)^(1+1))*ED$1836</f>
        <v>664051.55655019952</v>
      </c>
      <c r="EE1731">
        <f>86400*((FlowsCalibration2!$EE$1731)^(1+1))*EE$1836</f>
        <v>495728.37783572689</v>
      </c>
      <c r="EF1731">
        <f>86400*((FlowsCalibration2!$EF$1731)^(1+1))*EF$1836</f>
        <v>27660258.009171829</v>
      </c>
      <c r="EG1731">
        <f>86400*((FlowsCalibration2!$EG$1731)^(1+1))*EG$1836</f>
        <v>85278436.150721684</v>
      </c>
    </row>
    <row r="1732" spans="2:137" x14ac:dyDescent="0.2">
      <c r="B1732">
        <f>86400*((FlowsCalibration2!$B$1732)^(1+1))*B$1836</f>
        <v>95993240.037115425</v>
      </c>
      <c r="C1732">
        <f>86400*((FlowsCalibration2!$C$1732)^(1+1))*C$1836</f>
        <v>70167786.973242417</v>
      </c>
      <c r="D1732">
        <f>86400*((FlowsCalibration2!$D$1732)^(1+1))*D$1836</f>
        <v>70167786.973242417</v>
      </c>
      <c r="E1732">
        <f>86400*((FlowsCalibration2!$E$1732)^(1+1))*E$1836</f>
        <v>17865208.35077253</v>
      </c>
      <c r="F1732">
        <f>86400*((FlowsCalibration2!$F$1732)^(1+1))*F$1836</f>
        <v>16317985.18044436</v>
      </c>
      <c r="G1732">
        <f>86400*((FlowsCalibration2!$G$1732)^(1+1))*G$1836</f>
        <v>10250674.12060241</v>
      </c>
      <c r="H1732">
        <f>86400*((FlowsCalibration2!$H$1732)^(1+1))*H$1836</f>
        <v>8806492.4654918928</v>
      </c>
      <c r="I1732">
        <f>86400*((FlowsCalibration2!$I$1732)^(1+1))*I$1836</f>
        <v>8806492.4654918928</v>
      </c>
      <c r="J1732">
        <f>86400*((FlowsCalibration2!$J$1732)^(1+1))*J$1836</f>
        <v>8434333.7309946977</v>
      </c>
      <c r="K1732">
        <f>86400*((FlowsCalibration2!$K$1732)^(1+1))*K$1836</f>
        <v>922100.89070238522</v>
      </c>
      <c r="L1732">
        <f>86400*((FlowsCalibration2!$L$1732)^(1+1))*L$1836</f>
        <v>922100.89070238522</v>
      </c>
      <c r="M1732">
        <f>86400*((FlowsCalibration2!$M$1732)^(1+1))*M$1836</f>
        <v>922100.89070238522</v>
      </c>
      <c r="N1732">
        <f>86400*((FlowsCalibration2!$N$1732)^(1+1))*N$1836</f>
        <v>922100.89070238522</v>
      </c>
      <c r="O1732">
        <f>86400*((FlowsCalibration2!$O$1732)^(1+1))*O$1836</f>
        <v>43415949.191254258</v>
      </c>
      <c r="P1732">
        <f>86400*((FlowsCalibration2!$P$1732)^(1+1))*P$1836</f>
        <v>43415949.191254258</v>
      </c>
      <c r="Q1732">
        <f>86400*((FlowsCalibration2!$Q$1732)^(1+1))*Q$1836</f>
        <v>14526078.723082744</v>
      </c>
      <c r="R1732">
        <f>86400*((FlowsCalibration2!$R$1732)^(1+1))*R$1836</f>
        <v>13616565.689864039</v>
      </c>
      <c r="S1732">
        <f>86400*((FlowsCalibration2!$S$1732)^(1+1))*S$1836</f>
        <v>12776234.641789814</v>
      </c>
      <c r="T1732">
        <f>86400*((FlowsCalibration2!$T$1732)^(1+1))*T$1836</f>
        <v>12776234.641789814</v>
      </c>
      <c r="U1732">
        <f>86400*((FlowsCalibration2!$U$1732)^(1+1))*U$1836</f>
        <v>12776234.641789814</v>
      </c>
      <c r="V1732">
        <f>86400*((FlowsCalibration2!$V$1732)^(1+1))*V$1836</f>
        <v>5349068.9891779302</v>
      </c>
      <c r="W1732">
        <f>86400*((FlowsCalibration2!$W$1732)^(1+1))*W$1836</f>
        <v>5349068.9891779302</v>
      </c>
      <c r="X1732">
        <f>86400*((FlowsCalibration2!$X$1732)^(1+1))*X$1836</f>
        <v>5349068.9891779302</v>
      </c>
      <c r="Y1732">
        <f>86400*((FlowsCalibration2!$Y$1732)^(1+1))*Y$1836</f>
        <v>3357400.3691287292</v>
      </c>
      <c r="Z1732">
        <f>86400*((FlowsCalibration2!$Z$1732)^(1+1))*Z$1836</f>
        <v>3357400.3691287292</v>
      </c>
      <c r="AA1732">
        <f>86400*((FlowsCalibration2!$AA$1732)^(1+1))*AA$1836</f>
        <v>3095204.0550331203</v>
      </c>
      <c r="AB1732">
        <f>86400*((FlowsCalibration2!$AB$1732)^(1+1))*AB$1836</f>
        <v>3876896.4240335873</v>
      </c>
      <c r="AC1732">
        <f>86400*((FlowsCalibration2!$AC$1732)^(1+1))*AC$1836</f>
        <v>23353359.915635746</v>
      </c>
      <c r="AD1732">
        <f>86400*((FlowsCalibration2!$AD$1732)^(1+1))*AD$1836</f>
        <v>23353359.915635746</v>
      </c>
      <c r="AE1732">
        <f>86400*((FlowsCalibration2!$AE$1732)^(1+1))*AE$1836</f>
        <v>21030799.60018998</v>
      </c>
      <c r="AF1732">
        <f>86400*((FlowsCalibration2!$AF$1732)^(1+1))*AF$1836</f>
        <v>14483392.728803035</v>
      </c>
      <c r="AG1732">
        <f>86400*((FlowsCalibration2!$AG$1732)^(1+1))*AG$1836</f>
        <v>639348.14402196929</v>
      </c>
      <c r="AH1732">
        <f>86400*((FlowsCalibration2!$AH$1732)^(1+1))*AH$1836</f>
        <v>12076937.612052435</v>
      </c>
      <c r="AI1732">
        <f>86400*((FlowsCalibration2!$AI$1732)^(1+1))*AI$1836</f>
        <v>14483392.728803035</v>
      </c>
      <c r="AJ1732">
        <f>86400*((FlowsCalibration2!$AJ$1732)^(1+1))*AJ$1836</f>
        <v>12076937.612052435</v>
      </c>
      <c r="AK1732">
        <f>86400*((FlowsCalibration2!$AK$1732)^(1+1))*AK$1836</f>
        <v>12076937.612052435</v>
      </c>
      <c r="AL1732">
        <f>86400*((FlowsCalibration2!$AL$1732)^(1+1))*AL$1836</f>
        <v>3634686.5467257602</v>
      </c>
      <c r="AM1732">
        <f>86400*((FlowsCalibration2!$AM$1732)^(1+1))*AM$1836</f>
        <v>1109914.4349475787</v>
      </c>
      <c r="AN1732">
        <f>86400*((FlowsCalibration2!$AN$1732)^(1+1))*AN$1836</f>
        <v>1109914.4349475787</v>
      </c>
      <c r="AO1732">
        <f>86400*((FlowsCalibration2!$AO$1732)^(1+1))*AO$1836</f>
        <v>2407700.3546084431</v>
      </c>
      <c r="AP1732">
        <f>86400*((FlowsCalibration2!$AP$1732)^(1+1))*AP$1836</f>
        <v>2407700.3546084431</v>
      </c>
      <c r="AQ1732">
        <f>86400*((FlowsCalibration2!$AQ$1732)^(1+1))*AQ$1836</f>
        <v>2270206.4780005566</v>
      </c>
      <c r="AR1732">
        <f>86400*((FlowsCalibration2!$AR$1732)^(1+1))*AR$1836</f>
        <v>1253467.8963715481</v>
      </c>
      <c r="AS1732">
        <f>86400*((FlowsCalibration2!$AS$1732)^(1+1))*AS$1836</f>
        <v>6305426.7430956</v>
      </c>
      <c r="AT1732">
        <f>86400*((FlowsCalibration2!$AT$1732)^(1+1))*AT$1836</f>
        <v>229097.21781849852</v>
      </c>
      <c r="AU1732">
        <f>86400*((FlowsCalibration2!$AU$1732)^(1+1))*AU$1836</f>
        <v>50327.666044968602</v>
      </c>
      <c r="AV1732">
        <f>86400*((FlowsCalibration2!$AV$1732)^(1+1))*AV$1836</f>
        <v>754119.20959455625</v>
      </c>
      <c r="AW1732">
        <f>86400*((FlowsCalibration2!$AW$1732)^(1+1))*AW$1836</f>
        <v>664161.54306725727</v>
      </c>
      <c r="AX1732">
        <f>86400*((FlowsCalibration2!$AX$1732)^(1+1))*AX$1836</f>
        <v>229097.21781849852</v>
      </c>
      <c r="AY1732">
        <f>86400*((FlowsCalibration2!$AY$1732)^(1+1))*AY$1836</f>
        <v>2859115.3715292076</v>
      </c>
      <c r="AZ1732">
        <f>86400*((FlowsCalibration2!$AZ$1732)^(1+1))*AZ$1836</f>
        <v>3086471.9846338644</v>
      </c>
      <c r="BA1732">
        <f>86400*((FlowsCalibration2!$BA$1732)^(1+1))*BA$1836</f>
        <v>664161.54306725727</v>
      </c>
      <c r="BB1732">
        <f>86400*((FlowsCalibration2!$BB$1732)^(1+1))*BB$1836</f>
        <v>168458.37190345154</v>
      </c>
      <c r="BC1732">
        <f>86400*((FlowsCalibration2!$BC$1732)^(1+1))*BC$1836</f>
        <v>168458.37190345154</v>
      </c>
      <c r="BD1732">
        <f>86400*((FlowsCalibration2!$BD$1732)^(1+1))*BD$1836</f>
        <v>334354.63929126115</v>
      </c>
      <c r="BE1732">
        <f>86400*((FlowsCalibration2!$BE$1732)^(1+1))*BE$1836</f>
        <v>376532.67304920696</v>
      </c>
      <c r="BF1732">
        <f>86400*((FlowsCalibration2!$BF$1732)^(1+1))*BF$1836</f>
        <v>639348.14402196929</v>
      </c>
      <c r="BG1732">
        <f>86400*((FlowsCalibration2!$BG$1732)^(1+1))*BG$1836</f>
        <v>134302.93645964153</v>
      </c>
      <c r="BH1732">
        <f>86400*((FlowsCalibration2!$BH$1732)^(1+1))*BH$1836</f>
        <v>122788.85891213561</v>
      </c>
      <c r="BI1732">
        <f>86400*((FlowsCalibration2!$BI$1732)^(1+1))*BI$1836</f>
        <v>38559.672960409807</v>
      </c>
      <c r="BJ1732">
        <f>86400*((FlowsCalibration2!$BJ$1732)^(1+1))*BJ$1836</f>
        <v>38559.672960409807</v>
      </c>
      <c r="BK1732">
        <f>86400*((FlowsCalibration2!$BK$1732)^(1+1))*BK$1836</f>
        <v>754119.20959455625</v>
      </c>
      <c r="BL1732">
        <f>86400*((FlowsCalibration2!$BL$1732)^(1+1))*BL$1836</f>
        <v>2519580.653847686</v>
      </c>
      <c r="BM1732">
        <f>86400*((FlowsCalibration2!$BM$1732)^(1+1))*BM$1836</f>
        <v>6305426.7430956</v>
      </c>
      <c r="BN1732">
        <f>86400*((FlowsCalibration2!$BN$1732)^(1+1))*BN$1836</f>
        <v>6305426.7430956</v>
      </c>
      <c r="BO1732">
        <f>86400*((FlowsCalibration2!$BO$1732)^(1+1))*BO$1836</f>
        <v>231609.21659360838</v>
      </c>
      <c r="BP1732">
        <f>86400*((FlowsCalibration2!$BP$1732)^(1+1))*BP$1836</f>
        <v>474983.15740611532</v>
      </c>
      <c r="BQ1732">
        <f>86400*((FlowsCalibration2!$BQ$1732)^(1+1))*BQ$1836</f>
        <v>474983.15740611532</v>
      </c>
      <c r="BR1732">
        <f>86400*((FlowsCalibration2!$BR$1732)^(1+1))*BR$1836</f>
        <v>272914.58707795164</v>
      </c>
      <c r="BS1732">
        <f>86400*((FlowsCalibration2!$BS$1732)^(1+1))*BS$1836</f>
        <v>523779.11449240881</v>
      </c>
      <c r="BT1732">
        <f>86400*((FlowsCalibration2!$BT$1732)^(1+1))*BT$1836</f>
        <v>10305200.412723977</v>
      </c>
      <c r="BU1732">
        <f>86400*((FlowsCalibration2!$BU$1732)^(1+1))*BU$1836</f>
        <v>17865208.35077253</v>
      </c>
      <c r="BV1732">
        <f>86400*((FlowsCalibration2!$BV$1732)^(1+1))*BV$1836</f>
        <v>43415949.191254258</v>
      </c>
      <c r="BW1732">
        <f>86400*((FlowsCalibration2!$BW$1732)^(1+1))*BW$1836</f>
        <v>21875091.866852541</v>
      </c>
      <c r="BX1732">
        <f>86400*((FlowsCalibration2!$BX$1732)^(1+1))*BX$1836</f>
        <v>15049351.26702898</v>
      </c>
      <c r="BY1732">
        <f>86400*((FlowsCalibration2!$BY$1732)^(1+1))*BY$1836</f>
        <v>922100.89070238522</v>
      </c>
      <c r="BZ1732">
        <f>86400*((FlowsCalibration2!$BZ$1732)^(1+1))*BZ$1836</f>
        <v>334312.16638435272</v>
      </c>
      <c r="CA1732">
        <f>86400*((FlowsCalibration2!$CA$1732)^(1+1))*CA$1836</f>
        <v>334312.16638435272</v>
      </c>
      <c r="CB1732">
        <f>86400*((FlowsCalibration2!$CB$1732)^(1+1))*CB$1836</f>
        <v>334312.16638435272</v>
      </c>
      <c r="CC1732">
        <f>86400*((FlowsCalibration2!$CC$1732)^(1+1))*CC$1836</f>
        <v>334312.16638435272</v>
      </c>
      <c r="CD1732">
        <f>86400*((FlowsCalibration2!$CD$1732)^(1+1))*CD$1836</f>
        <v>8150090.1075688768</v>
      </c>
      <c r="CE1732">
        <f>86400*((FlowsCalibration2!$CE$1732)^(1+1))*CE$1836</f>
        <v>8150090.1075688768</v>
      </c>
      <c r="CF1732">
        <f>86400*((FlowsCalibration2!$CF$1732)^(1+1))*CF$1836</f>
        <v>334354.63929126115</v>
      </c>
      <c r="CG1732">
        <f>86400*((FlowsCalibration2!$CG$1732)^(1+1))*CG$1836</f>
        <v>502813.0111947133</v>
      </c>
      <c r="CH1732">
        <f>86400*((FlowsCalibration2!$CH$1732)^(1+1))*CH$1836</f>
        <v>541372.68415512121</v>
      </c>
      <c r="CI1732">
        <f>86400*((FlowsCalibration2!$CI$1732)^(1+1))*CI$1836</f>
        <v>122788.85891213561</v>
      </c>
      <c r="CJ1732">
        <f>86400*((FlowsCalibration2!$CJ$1732)^(1+1))*CJ$1836</f>
        <v>664161.54306725727</v>
      </c>
      <c r="CK1732">
        <f>86400*((FlowsCalibration2!$CK$1732)^(1+1))*CK$1836</f>
        <v>47960890.574465111</v>
      </c>
      <c r="CL1732">
        <f>86400*((FlowsCalibration2!$CL$1732)^(1+1))*CL$1836</f>
        <v>1125035.636739596</v>
      </c>
      <c r="CM1732">
        <f>86400*((FlowsCalibration2!$CM$1732)^(1+1))*CM$1836</f>
        <v>97306.279699094302</v>
      </c>
      <c r="CN1732">
        <f>86400*((FlowsCalibration2!$CN$1732)^(1+1))*CN$1836</f>
        <v>23353359.915635746</v>
      </c>
      <c r="CO1732">
        <f>86400*((FlowsCalibration2!$CO$1732)^(1+1))*CO$1836</f>
        <v>23353359.915635746</v>
      </c>
      <c r="CP1732">
        <f>86400*((FlowsCalibration2!$CP$1732)^(1+1))*CP$1836</f>
        <v>48450986.144930825</v>
      </c>
      <c r="CQ1732">
        <f>86400*((FlowsCalibration2!$CQ$1732)^(1+1))*CQ$1836</f>
        <v>20949602.932629719</v>
      </c>
      <c r="CR1732">
        <f>86400*((FlowsCalibration2!$CR$1732)^(1+1))*CR$1836</f>
        <v>12776234.641789814</v>
      </c>
      <c r="CS1732">
        <f>86400*((FlowsCalibration2!$CS$1732)^(1+1))*CS$1836</f>
        <v>15049351.26702898</v>
      </c>
      <c r="CT1732">
        <f>86400*((FlowsCalibration2!$CT$1732)^(1+1))*CT$1836</f>
        <v>474983.15740611532</v>
      </c>
      <c r="CU1732">
        <f>86400*((FlowsCalibration2!$CU$1732)^(1+1))*CU$1836</f>
        <v>8434333.7309946977</v>
      </c>
      <c r="CV1732">
        <f>86400*((FlowsCalibration2!$CV$1732)^(1+1))*CV$1836</f>
        <v>8806492.4654918928</v>
      </c>
      <c r="CW1732">
        <f>86400*((FlowsCalibration2!$CW$1732)^(1+1))*CW$1836</f>
        <v>10250674.12060241</v>
      </c>
      <c r="CX1732">
        <f>86400*((FlowsCalibration2!$CX$1732)^(1+1))*CX$1836</f>
        <v>10305200.412723977</v>
      </c>
      <c r="CY1732">
        <f>86400*((FlowsCalibration2!$CY$1732)^(1+1))*CY$1836</f>
        <v>5349068.9891779302</v>
      </c>
      <c r="CZ1732">
        <f>86400*((FlowsCalibration2!$CZ$1732)^(1+1))*CZ$1836</f>
        <v>13616565.689864039</v>
      </c>
      <c r="DA1732">
        <f>86400*((FlowsCalibration2!$DA$1732)^(1+1))*DA$1836</f>
        <v>14526078.723082744</v>
      </c>
      <c r="DB1732">
        <f>86400*((FlowsCalibration2!$DB$1732)^(1+1))*DB$1836</f>
        <v>122788.85891213561</v>
      </c>
      <c r="DC1732">
        <f>86400*((FlowsCalibration2!$DC$1732)^(1+1))*DC$1836</f>
        <v>3095204.0550331203</v>
      </c>
      <c r="DD1732">
        <f>86400*((FlowsCalibration2!$DD$1732)^(1+1))*DD$1836</f>
        <v>2270206.4780005566</v>
      </c>
      <c r="DE1732">
        <f>86400*((FlowsCalibration2!$DE$1732)^(1+1))*DE$1836</f>
        <v>2407700.3546084431</v>
      </c>
      <c r="DF1732">
        <f>86400*((FlowsCalibration2!$DF$1732)^(1+1))*DF$1836</f>
        <v>334312.16638435272</v>
      </c>
      <c r="DG1732">
        <f>86400*((FlowsCalibration2!$DG$1732)^(1+1))*DG$1836</f>
        <v>229097.21781849852</v>
      </c>
      <c r="DH1732">
        <f>86400*((FlowsCalibration2!$DH$1732)^(1+1))*DH$1836</f>
        <v>922100.89070238522</v>
      </c>
      <c r="DI1732">
        <f>86400*((FlowsCalibration2!$DI$1732)^(1+1))*DI$1836</f>
        <v>8150090.1075688768</v>
      </c>
      <c r="DJ1732">
        <f>86400*((FlowsCalibration2!$DJ$1732)^(1+1))*DJ$1836</f>
        <v>334354.63929126115</v>
      </c>
      <c r="DK1732">
        <f>86400*((FlowsCalibration2!$DK$1732)^(1+1))*DK$1836</f>
        <v>754119.20959455625</v>
      </c>
      <c r="DL1732">
        <f>86400*((FlowsCalibration2!$DL$1732)^(1+1))*DL$1836</f>
        <v>2519580.653847686</v>
      </c>
      <c r="DM1732">
        <f>86400*((FlowsCalibration2!$DM$1732)^(1+1))*DM$1836</f>
        <v>2859115.3715292076</v>
      </c>
      <c r="DN1732">
        <f>86400*((FlowsCalibration2!$DN$1732)^(1+1))*DN$1836</f>
        <v>6305426.7430956</v>
      </c>
      <c r="DO1732">
        <f>86400*((FlowsCalibration2!$DO$1732)^(1+1))*DO$1836</f>
        <v>3357400.3691287292</v>
      </c>
      <c r="DP1732">
        <f>86400*((FlowsCalibration2!$DP$1732)^(1+1))*DP$1836</f>
        <v>21875091.866852541</v>
      </c>
      <c r="DQ1732">
        <f>86400*((FlowsCalibration2!$DQ$1732)^(1+1))*DQ$1836</f>
        <v>43415949.191254258</v>
      </c>
      <c r="DR1732">
        <f>86400*((FlowsCalibration2!$DR$1732)^(1+1))*DR$1836</f>
        <v>16317985.18044436</v>
      </c>
      <c r="DS1732">
        <f>86400*((FlowsCalibration2!$DS$1732)^(1+1))*DS$1836</f>
        <v>523779.11449240881</v>
      </c>
      <c r="DT1732">
        <f>86400*((FlowsCalibration2!$DT$1732)^(1+1))*DT$1836</f>
        <v>747620.51264083863</v>
      </c>
      <c r="DU1732">
        <f>86400*((FlowsCalibration2!$DU$1732)^(1+1))*DU$1836</f>
        <v>50327.666044968602</v>
      </c>
      <c r="DV1732">
        <f>86400*((FlowsCalibration2!$DV$1732)^(1+1))*DV$1836</f>
        <v>168458.37190345154</v>
      </c>
      <c r="DW1732">
        <f>86400*((FlowsCalibration2!$DW$1732)^(1+1))*DW$1836</f>
        <v>38559.672960409807</v>
      </c>
      <c r="DX1732">
        <f>86400*((FlowsCalibration2!$DX$1732)^(1+1))*DX$1836</f>
        <v>1253467.8963715481</v>
      </c>
      <c r="DY1732">
        <f>86400*((FlowsCalibration2!$DY$1732)^(1+1))*DY$1836</f>
        <v>1125035.636739596</v>
      </c>
      <c r="DZ1732">
        <f>86400*((FlowsCalibration2!$DZ$1732)^(1+1))*DZ$1836</f>
        <v>97306.279699094302</v>
      </c>
      <c r="EA1732">
        <f>86400*((FlowsCalibration2!$EA$1732)^(1+1))*EA$1836</f>
        <v>134302.93645964153</v>
      </c>
      <c r="EB1732">
        <f>86400*((FlowsCalibration2!$EB$1732)^(1+1))*EB$1836</f>
        <v>1109914.4349475787</v>
      </c>
      <c r="EC1732">
        <f>86400*((FlowsCalibration2!$EC$1732)^(1+1))*EC$1836</f>
        <v>639348.14402196929</v>
      </c>
      <c r="ED1732">
        <f>86400*((FlowsCalibration2!$ED$1732)^(1+1))*ED$1836</f>
        <v>376532.67304920696</v>
      </c>
      <c r="EE1732">
        <f>86400*((FlowsCalibration2!$EE$1732)^(1+1))*EE$1836</f>
        <v>272914.58707795164</v>
      </c>
      <c r="EF1732">
        <f>86400*((FlowsCalibration2!$EF$1732)^(1+1))*EF$1836</f>
        <v>20949602.932629719</v>
      </c>
      <c r="EG1732">
        <f>86400*((FlowsCalibration2!$EG$1732)^(1+1))*EG$1836</f>
        <v>48450986.144930825</v>
      </c>
    </row>
    <row r="1733" spans="2:137" x14ac:dyDescent="0.2">
      <c r="B1733">
        <f>86400*((FlowsCalibration2!$B$1733)^(1+1))*B$1836</f>
        <v>78620747.919223115</v>
      </c>
      <c r="C1733">
        <f>86400*((FlowsCalibration2!$C$1733)^(1+1))*C$1836</f>
        <v>54354097.615088597</v>
      </c>
      <c r="D1733">
        <f>86400*((FlowsCalibration2!$D$1733)^(1+1))*D$1836</f>
        <v>54354097.615088597</v>
      </c>
      <c r="E1733">
        <f>86400*((FlowsCalibration2!$E$1733)^(1+1))*E$1836</f>
        <v>15492608.653746594</v>
      </c>
      <c r="F1733">
        <f>86400*((FlowsCalibration2!$F$1733)^(1+1))*F$1836</f>
        <v>14118276.387846956</v>
      </c>
      <c r="G1733">
        <f>86400*((FlowsCalibration2!$G$1733)^(1+1))*G$1836</f>
        <v>8745511.0778573807</v>
      </c>
      <c r="H1733">
        <f>86400*((FlowsCalibration2!$H$1733)^(1+1))*H$1836</f>
        <v>7624107.6973088691</v>
      </c>
      <c r="I1733">
        <f>86400*((FlowsCalibration2!$I$1733)^(1+1))*I$1836</f>
        <v>7624107.6973088691</v>
      </c>
      <c r="J1733">
        <f>86400*((FlowsCalibration2!$J$1733)^(1+1))*J$1836</f>
        <v>7351260.3050900269</v>
      </c>
      <c r="K1733">
        <f>86400*((FlowsCalibration2!$K$1733)^(1+1))*K$1836</f>
        <v>662164.04718354857</v>
      </c>
      <c r="L1733">
        <f>86400*((FlowsCalibration2!$L$1733)^(1+1))*L$1836</f>
        <v>662164.04718354857</v>
      </c>
      <c r="M1733">
        <f>86400*((FlowsCalibration2!$M$1733)^(1+1))*M$1836</f>
        <v>662164.04718354857</v>
      </c>
      <c r="N1733">
        <f>86400*((FlowsCalibration2!$N$1733)^(1+1))*N$1836</f>
        <v>662164.04718354857</v>
      </c>
      <c r="O1733">
        <f>86400*((FlowsCalibration2!$O$1733)^(1+1))*O$1836</f>
        <v>30942542.513057116</v>
      </c>
      <c r="P1733">
        <f>86400*((FlowsCalibration2!$P$1733)^(1+1))*P$1836</f>
        <v>30942542.513057116</v>
      </c>
      <c r="Q1733">
        <f>86400*((FlowsCalibration2!$Q$1733)^(1+1))*Q$1836</f>
        <v>11766671.680708939</v>
      </c>
      <c r="R1733">
        <f>86400*((FlowsCalibration2!$R$1733)^(1+1))*R$1836</f>
        <v>11134578.095824881</v>
      </c>
      <c r="S1733">
        <f>86400*((FlowsCalibration2!$S$1733)^(1+1))*S$1836</f>
        <v>10893132.09562755</v>
      </c>
      <c r="T1733">
        <f>86400*((FlowsCalibration2!$T$1733)^(1+1))*T$1836</f>
        <v>10893132.09562755</v>
      </c>
      <c r="U1733">
        <f>86400*((FlowsCalibration2!$U$1733)^(1+1))*U$1836</f>
        <v>10893132.09562755</v>
      </c>
      <c r="V1733">
        <f>86400*((FlowsCalibration2!$V$1733)^(1+1))*V$1836</f>
        <v>4721307.141637546</v>
      </c>
      <c r="W1733">
        <f>86400*((FlowsCalibration2!$W$1733)^(1+1))*W$1836</f>
        <v>4721307.141637546</v>
      </c>
      <c r="X1733">
        <f>86400*((FlowsCalibration2!$X$1733)^(1+1))*X$1836</f>
        <v>4721307.141637546</v>
      </c>
      <c r="Y1733">
        <f>86400*((FlowsCalibration2!$Y$1733)^(1+1))*Y$1836</f>
        <v>3002047.9963409756</v>
      </c>
      <c r="Z1733">
        <f>86400*((FlowsCalibration2!$Z$1733)^(1+1))*Z$1836</f>
        <v>3002047.9963409756</v>
      </c>
      <c r="AA1733">
        <f>86400*((FlowsCalibration2!$AA$1733)^(1+1))*AA$1836</f>
        <v>2649144.3990071304</v>
      </c>
      <c r="AB1733">
        <f>86400*((FlowsCalibration2!$AB$1733)^(1+1))*AB$1836</f>
        <v>3250369.1641703811</v>
      </c>
      <c r="AC1733">
        <f>86400*((FlowsCalibration2!$AC$1733)^(1+1))*AC$1836</f>
        <v>20373484.474365499</v>
      </c>
      <c r="AD1733">
        <f>86400*((FlowsCalibration2!$AD$1733)^(1+1))*AD$1836</f>
        <v>20373484.474365499</v>
      </c>
      <c r="AE1733">
        <f>86400*((FlowsCalibration2!$AE$1733)^(1+1))*AE$1836</f>
        <v>18192783.851186417</v>
      </c>
      <c r="AF1733">
        <f>86400*((FlowsCalibration2!$AF$1733)^(1+1))*AF$1836</f>
        <v>12198178.863190614</v>
      </c>
      <c r="AG1733">
        <f>86400*((FlowsCalibration2!$AG$1733)^(1+1))*AG$1836</f>
        <v>541486.55502388009</v>
      </c>
      <c r="AH1733">
        <f>86400*((FlowsCalibration2!$AH$1733)^(1+1))*AH$1836</f>
        <v>10038044.009164711</v>
      </c>
      <c r="AI1733">
        <f>86400*((FlowsCalibration2!$AI$1733)^(1+1))*AI$1836</f>
        <v>12198178.863190614</v>
      </c>
      <c r="AJ1733">
        <f>86400*((FlowsCalibration2!$AJ$1733)^(1+1))*AJ$1836</f>
        <v>10038044.009164711</v>
      </c>
      <c r="AK1733">
        <f>86400*((FlowsCalibration2!$AK$1733)^(1+1))*AK$1836</f>
        <v>10038044.009164711</v>
      </c>
      <c r="AL1733">
        <f>86400*((FlowsCalibration2!$AL$1733)^(1+1))*AL$1836</f>
        <v>3121164.0145646064</v>
      </c>
      <c r="AM1733">
        <f>86400*((FlowsCalibration2!$AM$1733)^(1+1))*AM$1836</f>
        <v>852231.56229416758</v>
      </c>
      <c r="AN1733">
        <f>86400*((FlowsCalibration2!$AN$1733)^(1+1))*AN$1836</f>
        <v>852231.56229416758</v>
      </c>
      <c r="AO1733">
        <f>86400*((FlowsCalibration2!$AO$1733)^(1+1))*AO$1836</f>
        <v>2179158.8120863903</v>
      </c>
      <c r="AP1733">
        <f>86400*((FlowsCalibration2!$AP$1733)^(1+1))*AP$1836</f>
        <v>2179158.8120863903</v>
      </c>
      <c r="AQ1733">
        <f>86400*((FlowsCalibration2!$AQ$1733)^(1+1))*AQ$1836</f>
        <v>2053628.4661177867</v>
      </c>
      <c r="AR1733">
        <f>86400*((FlowsCalibration2!$AR$1733)^(1+1))*AR$1836</f>
        <v>1110246.4060144336</v>
      </c>
      <c r="AS1733">
        <f>86400*((FlowsCalibration2!$AS$1733)^(1+1))*AS$1836</f>
        <v>5051892.7084857533</v>
      </c>
      <c r="AT1733">
        <f>86400*((FlowsCalibration2!$AT$1733)^(1+1))*AT$1836</f>
        <v>187517.61051513875</v>
      </c>
      <c r="AU1733">
        <f>86400*((FlowsCalibration2!$AU$1733)^(1+1))*AU$1836</f>
        <v>40175.99819717167</v>
      </c>
      <c r="AV1733">
        <f>86400*((FlowsCalibration2!$AV$1733)^(1+1))*AV$1836</f>
        <v>592089.94699044724</v>
      </c>
      <c r="AW1733">
        <f>86400*((FlowsCalibration2!$AW$1733)^(1+1))*AW$1836</f>
        <v>569952.44012295653</v>
      </c>
      <c r="AX1733">
        <f>86400*((FlowsCalibration2!$AX$1733)^(1+1))*AX$1836</f>
        <v>187517.61051513875</v>
      </c>
      <c r="AY1733">
        <f>86400*((FlowsCalibration2!$AY$1733)^(1+1))*AY$1836</f>
        <v>2233559.6012106952</v>
      </c>
      <c r="AZ1733">
        <f>86400*((FlowsCalibration2!$AZ$1733)^(1+1))*AZ$1836</f>
        <v>2415554.0886248881</v>
      </c>
      <c r="BA1733">
        <f>86400*((FlowsCalibration2!$BA$1733)^(1+1))*BA$1836</f>
        <v>569952.44012295653</v>
      </c>
      <c r="BB1733">
        <f>86400*((FlowsCalibration2!$BB$1733)^(1+1))*BB$1836</f>
        <v>144563.11288681431</v>
      </c>
      <c r="BC1733">
        <f>86400*((FlowsCalibration2!$BC$1733)^(1+1))*BC$1836</f>
        <v>144563.11288681431</v>
      </c>
      <c r="BD1733">
        <f>86400*((FlowsCalibration2!$BD$1733)^(1+1))*BD$1836</f>
        <v>286927.54725063522</v>
      </c>
      <c r="BE1733">
        <f>86400*((FlowsCalibration2!$BE$1733)^(1+1))*BE$1836</f>
        <v>298714.13802829979</v>
      </c>
      <c r="BF1733">
        <f>86400*((FlowsCalibration2!$BF$1733)^(1+1))*BF$1836</f>
        <v>541486.55502388009</v>
      </c>
      <c r="BG1733">
        <f>86400*((FlowsCalibration2!$BG$1733)^(1+1))*BG$1836</f>
        <v>105169.62220704272</v>
      </c>
      <c r="BH1733">
        <f>86400*((FlowsCalibration2!$BH$1733)^(1+1))*BH$1836</f>
        <v>105371.66821445746</v>
      </c>
      <c r="BI1733">
        <f>86400*((FlowsCalibration2!$BI$1733)^(1+1))*BI$1836</f>
        <v>33090.111771050266</v>
      </c>
      <c r="BJ1733">
        <f>86400*((FlowsCalibration2!$BJ$1733)^(1+1))*BJ$1836</f>
        <v>33090.111771050266</v>
      </c>
      <c r="BK1733">
        <f>86400*((FlowsCalibration2!$BK$1733)^(1+1))*BK$1836</f>
        <v>592089.94699044724</v>
      </c>
      <c r="BL1733">
        <f>86400*((FlowsCalibration2!$BL$1733)^(1+1))*BL$1836</f>
        <v>1960641.7871910387</v>
      </c>
      <c r="BM1733">
        <f>86400*((FlowsCalibration2!$BM$1733)^(1+1))*BM$1836</f>
        <v>5051892.7084857533</v>
      </c>
      <c r="BN1733">
        <f>86400*((FlowsCalibration2!$BN$1733)^(1+1))*BN$1836</f>
        <v>5051892.7084857533</v>
      </c>
      <c r="BO1733">
        <f>86400*((FlowsCalibration2!$BO$1733)^(1+1))*BO$1836</f>
        <v>181367.99128095503</v>
      </c>
      <c r="BP1733">
        <f>86400*((FlowsCalibration2!$BP$1733)^(1+1))*BP$1836</f>
        <v>446187.65758331533</v>
      </c>
      <c r="BQ1733">
        <f>86400*((FlowsCalibration2!$BQ$1733)^(1+1))*BQ$1836</f>
        <v>446187.65758331533</v>
      </c>
      <c r="BR1733">
        <f>86400*((FlowsCalibration2!$BR$1733)^(1+1))*BR$1836</f>
        <v>212658.20690939133</v>
      </c>
      <c r="BS1733">
        <f>86400*((FlowsCalibration2!$BS$1733)^(1+1))*BS$1836</f>
        <v>393726.36463935819</v>
      </c>
      <c r="BT1733">
        <f>86400*((FlowsCalibration2!$BT$1733)^(1+1))*BT$1836</f>
        <v>8798111.1023271177</v>
      </c>
      <c r="BU1733">
        <f>86400*((FlowsCalibration2!$BU$1733)^(1+1))*BU$1836</f>
        <v>15492608.653746594</v>
      </c>
      <c r="BV1733">
        <f>86400*((FlowsCalibration2!$BV$1733)^(1+1))*BV$1836</f>
        <v>30942542.513057116</v>
      </c>
      <c r="BW1733">
        <f>86400*((FlowsCalibration2!$BW$1733)^(1+1))*BW$1836</f>
        <v>15784200.888956254</v>
      </c>
      <c r="BX1733">
        <f>86400*((FlowsCalibration2!$BX$1733)^(1+1))*BX$1836</f>
        <v>11805654.047057062</v>
      </c>
      <c r="BY1733">
        <f>86400*((FlowsCalibration2!$BY$1733)^(1+1))*BY$1836</f>
        <v>662164.04718354857</v>
      </c>
      <c r="BZ1733">
        <f>86400*((FlowsCalibration2!$BZ$1733)^(1+1))*BZ$1836</f>
        <v>314332.04019223776</v>
      </c>
      <c r="CA1733">
        <f>86400*((FlowsCalibration2!$CA$1733)^(1+1))*CA$1836</f>
        <v>314332.04019223776</v>
      </c>
      <c r="CB1733">
        <f>86400*((FlowsCalibration2!$CB$1733)^(1+1))*CB$1836</f>
        <v>314332.04019223776</v>
      </c>
      <c r="CC1733">
        <f>86400*((FlowsCalibration2!$CC$1733)^(1+1))*CC$1836</f>
        <v>314332.04019223776</v>
      </c>
      <c r="CD1733">
        <f>86400*((FlowsCalibration2!$CD$1733)^(1+1))*CD$1836</f>
        <v>7081705.750245926</v>
      </c>
      <c r="CE1733">
        <f>86400*((FlowsCalibration2!$CE$1733)^(1+1))*CE$1836</f>
        <v>7081705.750245926</v>
      </c>
      <c r="CF1733">
        <f>86400*((FlowsCalibration2!$CF$1733)^(1+1))*CF$1836</f>
        <v>286927.54725063522</v>
      </c>
      <c r="CG1733">
        <f>86400*((FlowsCalibration2!$CG$1733)^(1+1))*CG$1836</f>
        <v>431490.66013745003</v>
      </c>
      <c r="CH1733">
        <f>86400*((FlowsCalibration2!$CH$1733)^(1+1))*CH$1836</f>
        <v>464580.77190849872</v>
      </c>
      <c r="CI1733">
        <f>86400*((FlowsCalibration2!$CI$1733)^(1+1))*CI$1836</f>
        <v>105371.66821445746</v>
      </c>
      <c r="CJ1733">
        <f>86400*((FlowsCalibration2!$CJ$1733)^(1+1))*CJ$1836</f>
        <v>569952.44012295653</v>
      </c>
      <c r="CK1733">
        <f>86400*((FlowsCalibration2!$CK$1733)^(1+1))*CK$1836</f>
        <v>33695295.531103268</v>
      </c>
      <c r="CL1733">
        <f>86400*((FlowsCalibration2!$CL$1733)^(1+1))*CL$1836</f>
        <v>998458.9243041689</v>
      </c>
      <c r="CM1733">
        <f>86400*((FlowsCalibration2!$CM$1733)^(1+1))*CM$1836</f>
        <v>76198.368733373369</v>
      </c>
      <c r="CN1733">
        <f>86400*((FlowsCalibration2!$CN$1733)^(1+1))*CN$1836</f>
        <v>20373484.474365499</v>
      </c>
      <c r="CO1733">
        <f>86400*((FlowsCalibration2!$CO$1733)^(1+1))*CO$1836</f>
        <v>20373484.474365499</v>
      </c>
      <c r="CP1733">
        <f>86400*((FlowsCalibration2!$CP$1733)^(1+1))*CP$1836</f>
        <v>34276152.897250757</v>
      </c>
      <c r="CQ1733">
        <f>86400*((FlowsCalibration2!$CQ$1733)^(1+1))*CQ$1836</f>
        <v>18139192.471823283</v>
      </c>
      <c r="CR1733">
        <f>86400*((FlowsCalibration2!$CR$1733)^(1+1))*CR$1836</f>
        <v>10893132.09562755</v>
      </c>
      <c r="CS1733">
        <f>86400*((FlowsCalibration2!$CS$1733)^(1+1))*CS$1836</f>
        <v>11805654.047057062</v>
      </c>
      <c r="CT1733">
        <f>86400*((FlowsCalibration2!$CT$1733)^(1+1))*CT$1836</f>
        <v>446187.65758331533</v>
      </c>
      <c r="CU1733">
        <f>86400*((FlowsCalibration2!$CU$1733)^(1+1))*CU$1836</f>
        <v>7351260.3050900269</v>
      </c>
      <c r="CV1733">
        <f>86400*((FlowsCalibration2!$CV$1733)^(1+1))*CV$1836</f>
        <v>7624107.6973088691</v>
      </c>
      <c r="CW1733">
        <f>86400*((FlowsCalibration2!$CW$1733)^(1+1))*CW$1836</f>
        <v>8745511.0778573807</v>
      </c>
      <c r="CX1733">
        <f>86400*((FlowsCalibration2!$CX$1733)^(1+1))*CX$1836</f>
        <v>8798111.1023271177</v>
      </c>
      <c r="CY1733">
        <f>86400*((FlowsCalibration2!$CY$1733)^(1+1))*CY$1836</f>
        <v>4721307.141637546</v>
      </c>
      <c r="CZ1733">
        <f>86400*((FlowsCalibration2!$CZ$1733)^(1+1))*CZ$1836</f>
        <v>11134578.095824881</v>
      </c>
      <c r="DA1733">
        <f>86400*((FlowsCalibration2!$DA$1733)^(1+1))*DA$1836</f>
        <v>11766671.680708939</v>
      </c>
      <c r="DB1733">
        <f>86400*((FlowsCalibration2!$DB$1733)^(1+1))*DB$1836</f>
        <v>105371.66821445746</v>
      </c>
      <c r="DC1733">
        <f>86400*((FlowsCalibration2!$DC$1733)^(1+1))*DC$1836</f>
        <v>2649144.3990071304</v>
      </c>
      <c r="DD1733">
        <f>86400*((FlowsCalibration2!$DD$1733)^(1+1))*DD$1836</f>
        <v>2053628.4661177867</v>
      </c>
      <c r="DE1733">
        <f>86400*((FlowsCalibration2!$DE$1733)^(1+1))*DE$1836</f>
        <v>2179158.8120863903</v>
      </c>
      <c r="DF1733">
        <f>86400*((FlowsCalibration2!$DF$1733)^(1+1))*DF$1836</f>
        <v>314332.04019223776</v>
      </c>
      <c r="DG1733">
        <f>86400*((FlowsCalibration2!$DG$1733)^(1+1))*DG$1836</f>
        <v>187517.61051513875</v>
      </c>
      <c r="DH1733">
        <f>86400*((FlowsCalibration2!$DH$1733)^(1+1))*DH$1836</f>
        <v>662164.04718354857</v>
      </c>
      <c r="DI1733">
        <f>86400*((FlowsCalibration2!$DI$1733)^(1+1))*DI$1836</f>
        <v>7081705.750245926</v>
      </c>
      <c r="DJ1733">
        <f>86400*((FlowsCalibration2!$DJ$1733)^(1+1))*DJ$1836</f>
        <v>286927.54725063522</v>
      </c>
      <c r="DK1733">
        <f>86400*((FlowsCalibration2!$DK$1733)^(1+1))*DK$1836</f>
        <v>592089.94699044724</v>
      </c>
      <c r="DL1733">
        <f>86400*((FlowsCalibration2!$DL$1733)^(1+1))*DL$1836</f>
        <v>1960641.7871910387</v>
      </c>
      <c r="DM1733">
        <f>86400*((FlowsCalibration2!$DM$1733)^(1+1))*DM$1836</f>
        <v>2233559.6012106952</v>
      </c>
      <c r="DN1733">
        <f>86400*((FlowsCalibration2!$DN$1733)^(1+1))*DN$1836</f>
        <v>5051892.7084857533</v>
      </c>
      <c r="DO1733">
        <f>86400*((FlowsCalibration2!$DO$1733)^(1+1))*DO$1836</f>
        <v>3002047.9963409756</v>
      </c>
      <c r="DP1733">
        <f>86400*((FlowsCalibration2!$DP$1733)^(1+1))*DP$1836</f>
        <v>15784200.888956254</v>
      </c>
      <c r="DQ1733">
        <f>86400*((FlowsCalibration2!$DQ$1733)^(1+1))*DQ$1836</f>
        <v>30942542.513057116</v>
      </c>
      <c r="DR1733">
        <f>86400*((FlowsCalibration2!$DR$1733)^(1+1))*DR$1836</f>
        <v>14118276.387846956</v>
      </c>
      <c r="DS1733">
        <f>86400*((FlowsCalibration2!$DS$1733)^(1+1))*DS$1836</f>
        <v>393726.36463935819</v>
      </c>
      <c r="DT1733">
        <f>86400*((FlowsCalibration2!$DT$1733)^(1+1))*DT$1836</f>
        <v>570353.97248670727</v>
      </c>
      <c r="DU1733">
        <f>86400*((FlowsCalibration2!$DU$1733)^(1+1))*DU$1836</f>
        <v>40175.99819717167</v>
      </c>
      <c r="DV1733">
        <f>86400*((FlowsCalibration2!$DV$1733)^(1+1))*DV$1836</f>
        <v>144563.11288681431</v>
      </c>
      <c r="DW1733">
        <f>86400*((FlowsCalibration2!$DW$1733)^(1+1))*DW$1836</f>
        <v>33090.111771050266</v>
      </c>
      <c r="DX1733">
        <f>86400*((FlowsCalibration2!$DX$1733)^(1+1))*DX$1836</f>
        <v>1110246.4060144336</v>
      </c>
      <c r="DY1733">
        <f>86400*((FlowsCalibration2!$DY$1733)^(1+1))*DY$1836</f>
        <v>998458.9243041689</v>
      </c>
      <c r="DZ1733">
        <f>86400*((FlowsCalibration2!$DZ$1733)^(1+1))*DZ$1836</f>
        <v>76198.368733373369</v>
      </c>
      <c r="EA1733">
        <f>86400*((FlowsCalibration2!$EA$1733)^(1+1))*EA$1836</f>
        <v>105169.62220704272</v>
      </c>
      <c r="EB1733">
        <f>86400*((FlowsCalibration2!$EB$1733)^(1+1))*EB$1836</f>
        <v>852231.56229416758</v>
      </c>
      <c r="EC1733">
        <f>86400*((FlowsCalibration2!$EC$1733)^(1+1))*EC$1836</f>
        <v>541486.55502388009</v>
      </c>
      <c r="ED1733">
        <f>86400*((FlowsCalibration2!$ED$1733)^(1+1))*ED$1836</f>
        <v>298714.13802829979</v>
      </c>
      <c r="EE1733">
        <f>86400*((FlowsCalibration2!$EE$1733)^(1+1))*EE$1836</f>
        <v>212658.20690939133</v>
      </c>
      <c r="EF1733">
        <f>86400*((FlowsCalibration2!$EF$1733)^(1+1))*EF$1836</f>
        <v>18139192.471823283</v>
      </c>
      <c r="EG1733">
        <f>86400*((FlowsCalibration2!$EG$1733)^(1+1))*EG$1836</f>
        <v>34276152.897250757</v>
      </c>
    </row>
    <row r="1734" spans="2:137" x14ac:dyDescent="0.2">
      <c r="B1734">
        <f>86400*((FlowsCalibration2!$B$1734)^(1+1))*B$1836</f>
        <v>68589878.672104478</v>
      </c>
      <c r="C1734">
        <f>86400*((FlowsCalibration2!$C$1734)^(1+1))*C$1836</f>
        <v>46291396.048626855</v>
      </c>
      <c r="D1734">
        <f>86400*((FlowsCalibration2!$D$1734)^(1+1))*D$1836</f>
        <v>46291396.048626855</v>
      </c>
      <c r="E1734">
        <f>86400*((FlowsCalibration2!$E$1734)^(1+1))*E$1836</f>
        <v>14085802.784572272</v>
      </c>
      <c r="F1734">
        <f>86400*((FlowsCalibration2!$F$1734)^(1+1))*F$1836</f>
        <v>12814654.385830346</v>
      </c>
      <c r="G1734">
        <f>86400*((FlowsCalibration2!$G$1734)^(1+1))*G$1836</f>
        <v>7987807.7787460433</v>
      </c>
      <c r="H1734">
        <f>86400*((FlowsCalibration2!$H$1734)^(1+1))*H$1836</f>
        <v>6978907.406943881</v>
      </c>
      <c r="I1734">
        <f>86400*((FlowsCalibration2!$I$1734)^(1+1))*I$1836</f>
        <v>6978907.406943881</v>
      </c>
      <c r="J1734">
        <f>86400*((FlowsCalibration2!$J$1734)^(1+1))*J$1836</f>
        <v>6735931.8494127803</v>
      </c>
      <c r="K1734">
        <f>86400*((FlowsCalibration2!$K$1734)^(1+1))*K$1836</f>
        <v>545872.48909692897</v>
      </c>
      <c r="L1734">
        <f>86400*((FlowsCalibration2!$L$1734)^(1+1))*L$1836</f>
        <v>545872.48909692897</v>
      </c>
      <c r="M1734">
        <f>86400*((FlowsCalibration2!$M$1734)^(1+1))*M$1836</f>
        <v>545872.48909692897</v>
      </c>
      <c r="N1734">
        <f>86400*((FlowsCalibration2!$N$1734)^(1+1))*N$1836</f>
        <v>545872.48909692897</v>
      </c>
      <c r="O1734">
        <f>86400*((FlowsCalibration2!$O$1734)^(1+1))*O$1836</f>
        <v>24689851.821177766</v>
      </c>
      <c r="P1734">
        <f>86400*((FlowsCalibration2!$P$1734)^(1+1))*P$1836</f>
        <v>24689851.821177766</v>
      </c>
      <c r="Q1734">
        <f>86400*((FlowsCalibration2!$Q$1734)^(1+1))*Q$1836</f>
        <v>10598560.931899507</v>
      </c>
      <c r="R1734">
        <f>86400*((FlowsCalibration2!$R$1734)^(1+1))*R$1836</f>
        <v>10093036.798588159</v>
      </c>
      <c r="S1734">
        <f>86400*((FlowsCalibration2!$S$1734)^(1+1))*S$1836</f>
        <v>10181350.812949626</v>
      </c>
      <c r="T1734">
        <f>86400*((FlowsCalibration2!$T$1734)^(1+1))*T$1836</f>
        <v>10181350.812949626</v>
      </c>
      <c r="U1734">
        <f>86400*((FlowsCalibration2!$U$1734)^(1+1))*U$1836</f>
        <v>10181350.812949626</v>
      </c>
      <c r="V1734">
        <f>86400*((FlowsCalibration2!$V$1734)^(1+1))*V$1836</f>
        <v>4329889.4666965744</v>
      </c>
      <c r="W1734">
        <f>86400*((FlowsCalibration2!$W$1734)^(1+1))*W$1836</f>
        <v>4329889.4666965744</v>
      </c>
      <c r="X1734">
        <f>86400*((FlowsCalibration2!$X$1734)^(1+1))*X$1836</f>
        <v>4329889.4666965744</v>
      </c>
      <c r="Y1734">
        <f>86400*((FlowsCalibration2!$Y$1734)^(1+1))*Y$1836</f>
        <v>2791299.965003605</v>
      </c>
      <c r="Z1734">
        <f>86400*((FlowsCalibration2!$Z$1734)^(1+1))*Z$1836</f>
        <v>2791299.965003605</v>
      </c>
      <c r="AA1734">
        <f>86400*((FlowsCalibration2!$AA$1734)^(1+1))*AA$1836</f>
        <v>2386773.9595630863</v>
      </c>
      <c r="AB1734">
        <f>86400*((FlowsCalibration2!$AB$1734)^(1+1))*AB$1836</f>
        <v>2899735.6677622218</v>
      </c>
      <c r="AC1734">
        <f>86400*((FlowsCalibration2!$AC$1734)^(1+1))*AC$1836</f>
        <v>18143545.247102365</v>
      </c>
      <c r="AD1734">
        <f>86400*((FlowsCalibration2!$AD$1734)^(1+1))*AD$1836</f>
        <v>18143545.247102365</v>
      </c>
      <c r="AE1734">
        <f>86400*((FlowsCalibration2!$AE$1734)^(1+1))*AE$1836</f>
        <v>16068415.546942206</v>
      </c>
      <c r="AF1734">
        <f>86400*((FlowsCalibration2!$AF$1734)^(1+1))*AF$1836</f>
        <v>10523609.591413893</v>
      </c>
      <c r="AG1734">
        <f>86400*((FlowsCalibration2!$AG$1734)^(1+1))*AG$1836</f>
        <v>495460.7121872541</v>
      </c>
      <c r="AH1734">
        <f>86400*((FlowsCalibration2!$AH$1734)^(1+1))*AH$1836</f>
        <v>8499958.9680391792</v>
      </c>
      <c r="AI1734">
        <f>86400*((FlowsCalibration2!$AI$1734)^(1+1))*AI$1836</f>
        <v>10523609.591413893</v>
      </c>
      <c r="AJ1734">
        <f>86400*((FlowsCalibration2!$AJ$1734)^(1+1))*AJ$1836</f>
        <v>8499958.9680391792</v>
      </c>
      <c r="AK1734">
        <f>86400*((FlowsCalibration2!$AK$1734)^(1+1))*AK$1836</f>
        <v>8499958.9680391792</v>
      </c>
      <c r="AL1734">
        <f>86400*((FlowsCalibration2!$AL$1734)^(1+1))*AL$1836</f>
        <v>2675329.246589073</v>
      </c>
      <c r="AM1734">
        <f>86400*((FlowsCalibration2!$AM$1734)^(1+1))*AM$1836</f>
        <v>683653.5513811761</v>
      </c>
      <c r="AN1734">
        <f>86400*((FlowsCalibration2!$AN$1734)^(1+1))*AN$1836</f>
        <v>683653.5513811761</v>
      </c>
      <c r="AO1734">
        <f>86400*((FlowsCalibration2!$AO$1734)^(1+1))*AO$1836</f>
        <v>1923212.327904091</v>
      </c>
      <c r="AP1734">
        <f>86400*((FlowsCalibration2!$AP$1734)^(1+1))*AP$1836</f>
        <v>1923212.327904091</v>
      </c>
      <c r="AQ1734">
        <f>86400*((FlowsCalibration2!$AQ$1734)^(1+1))*AQ$1836</f>
        <v>1824470.8689507409</v>
      </c>
      <c r="AR1734">
        <f>86400*((FlowsCalibration2!$AR$1734)^(1+1))*AR$1836</f>
        <v>998258.11565724062</v>
      </c>
      <c r="AS1734">
        <f>86400*((FlowsCalibration2!$AS$1734)^(1+1))*AS$1836</f>
        <v>4198100.3834662559</v>
      </c>
      <c r="AT1734">
        <f>86400*((FlowsCalibration2!$AT$1734)^(1+1))*AT$1836</f>
        <v>158754.79268936606</v>
      </c>
      <c r="AU1734">
        <f>86400*((FlowsCalibration2!$AU$1734)^(1+1))*AU$1836</f>
        <v>32909.605308938175</v>
      </c>
      <c r="AV1734">
        <f>86400*((FlowsCalibration2!$AV$1734)^(1+1))*AV$1836</f>
        <v>483161.78434596519</v>
      </c>
      <c r="AW1734">
        <f>86400*((FlowsCalibration2!$AW$1734)^(1+1))*AW$1836</f>
        <v>497816.92671042151</v>
      </c>
      <c r="AX1734">
        <f>86400*((FlowsCalibration2!$AX$1734)^(1+1))*AX$1836</f>
        <v>158754.79268936606</v>
      </c>
      <c r="AY1734">
        <f>86400*((FlowsCalibration2!$AY$1734)^(1+1))*AY$1836</f>
        <v>1821651.4508130983</v>
      </c>
      <c r="AZ1734">
        <f>86400*((FlowsCalibration2!$AZ$1734)^(1+1))*AZ$1836</f>
        <v>1973007.2334911991</v>
      </c>
      <c r="BA1734">
        <f>86400*((FlowsCalibration2!$BA$1734)^(1+1))*BA$1836</f>
        <v>497816.92671042151</v>
      </c>
      <c r="BB1734">
        <f>86400*((FlowsCalibration2!$BB$1734)^(1+1))*BB$1836</f>
        <v>126266.61368004729</v>
      </c>
      <c r="BC1734">
        <f>86400*((FlowsCalibration2!$BC$1734)^(1+1))*BC$1836</f>
        <v>126266.61368004729</v>
      </c>
      <c r="BD1734">
        <f>86400*((FlowsCalibration2!$BD$1734)^(1+1))*BD$1836</f>
        <v>250612.82258929536</v>
      </c>
      <c r="BE1734">
        <f>86400*((FlowsCalibration2!$BE$1734)^(1+1))*BE$1836</f>
        <v>263534.49876678345</v>
      </c>
      <c r="BF1734">
        <f>86400*((FlowsCalibration2!$BF$1734)^(1+1))*BF$1836</f>
        <v>495460.7121872541</v>
      </c>
      <c r="BG1734">
        <f>86400*((FlowsCalibration2!$BG$1734)^(1+1))*BG$1836</f>
        <v>84580.79647073122</v>
      </c>
      <c r="BH1734">
        <f>86400*((FlowsCalibration2!$BH$1734)^(1+1))*BH$1836</f>
        <v>92035.398640551604</v>
      </c>
      <c r="BI1734">
        <f>86400*((FlowsCalibration2!$BI$1734)^(1+1))*BI$1836</f>
        <v>28902.091800527931</v>
      </c>
      <c r="BJ1734">
        <f>86400*((FlowsCalibration2!$BJ$1734)^(1+1))*BJ$1836</f>
        <v>28902.091800527931</v>
      </c>
      <c r="BK1734">
        <f>86400*((FlowsCalibration2!$BK$1734)^(1+1))*BK$1836</f>
        <v>483161.78434596519</v>
      </c>
      <c r="BL1734">
        <f>86400*((FlowsCalibration2!$BL$1734)^(1+1))*BL$1836</f>
        <v>1596085.9726923141</v>
      </c>
      <c r="BM1734">
        <f>86400*((FlowsCalibration2!$BM$1734)^(1+1))*BM$1836</f>
        <v>4198100.3834662559</v>
      </c>
      <c r="BN1734">
        <f>86400*((FlowsCalibration2!$BN$1734)^(1+1))*BN$1836</f>
        <v>4198100.3834662559</v>
      </c>
      <c r="BO1734">
        <f>86400*((FlowsCalibration2!$BO$1734)^(1+1))*BO$1836</f>
        <v>145861.97492029658</v>
      </c>
      <c r="BP1734">
        <f>86400*((FlowsCalibration2!$BP$1734)^(1+1))*BP$1836</f>
        <v>420031.32658667851</v>
      </c>
      <c r="BQ1734">
        <f>86400*((FlowsCalibration2!$BQ$1734)^(1+1))*BQ$1836</f>
        <v>420031.32658667851</v>
      </c>
      <c r="BR1734">
        <f>86400*((FlowsCalibration2!$BR$1734)^(1+1))*BR$1836</f>
        <v>185682.29979797365</v>
      </c>
      <c r="BS1734">
        <f>86400*((FlowsCalibration2!$BS$1734)^(1+1))*BS$1836</f>
        <v>316793.57653938606</v>
      </c>
      <c r="BT1734">
        <f>86400*((FlowsCalibration2!$BT$1734)^(1+1))*BT$1836</f>
        <v>8038709.6118297977</v>
      </c>
      <c r="BU1734">
        <f>86400*((FlowsCalibration2!$BU$1734)^(1+1))*BU$1836</f>
        <v>14085802.784572272</v>
      </c>
      <c r="BV1734">
        <f>86400*((FlowsCalibration2!$BV$1734)^(1+1))*BV$1836</f>
        <v>24689851.821177766</v>
      </c>
      <c r="BW1734">
        <f>86400*((FlowsCalibration2!$BW$1734)^(1+1))*BW$1836</f>
        <v>13144365.474241195</v>
      </c>
      <c r="BX1734">
        <f>86400*((FlowsCalibration2!$BX$1734)^(1+1))*BX$1836</f>
        <v>10385803.691195829</v>
      </c>
      <c r="BY1734">
        <f>86400*((FlowsCalibration2!$BY$1734)^(1+1))*BY$1836</f>
        <v>545872.48909692897</v>
      </c>
      <c r="BZ1734">
        <f>86400*((FlowsCalibration2!$BZ$1734)^(1+1))*BZ$1836</f>
        <v>302210.48423745978</v>
      </c>
      <c r="CA1734">
        <f>86400*((FlowsCalibration2!$CA$1734)^(1+1))*CA$1836</f>
        <v>302210.48423745978</v>
      </c>
      <c r="CB1734">
        <f>86400*((FlowsCalibration2!$CB$1734)^(1+1))*CB$1836</f>
        <v>302210.48423745978</v>
      </c>
      <c r="CC1734">
        <f>86400*((FlowsCalibration2!$CC$1734)^(1+1))*CC$1836</f>
        <v>302210.48423745978</v>
      </c>
      <c r="CD1734">
        <f>86400*((FlowsCalibration2!$CD$1734)^(1+1))*CD$1836</f>
        <v>6474588.460465461</v>
      </c>
      <c r="CE1734">
        <f>86400*((FlowsCalibration2!$CE$1734)^(1+1))*CE$1836</f>
        <v>6474588.460465461</v>
      </c>
      <c r="CF1734">
        <f>86400*((FlowsCalibration2!$CF$1734)^(1+1))*CF$1836</f>
        <v>250612.82258929536</v>
      </c>
      <c r="CG1734">
        <f>86400*((FlowsCalibration2!$CG$1734)^(1+1))*CG$1836</f>
        <v>376879.43626934307</v>
      </c>
      <c r="CH1734">
        <f>86400*((FlowsCalibration2!$CH$1734)^(1+1))*CH$1836</f>
        <v>405781.52806986962</v>
      </c>
      <c r="CI1734">
        <f>86400*((FlowsCalibration2!$CI$1734)^(1+1))*CI$1836</f>
        <v>92035.398640551604</v>
      </c>
      <c r="CJ1734">
        <f>86400*((FlowsCalibration2!$CJ$1734)^(1+1))*CJ$1836</f>
        <v>497816.92671042151</v>
      </c>
      <c r="CK1734">
        <f>86400*((FlowsCalibration2!$CK$1734)^(1+1))*CK$1836</f>
        <v>26893513.179288756</v>
      </c>
      <c r="CL1734">
        <f>86400*((FlowsCalibration2!$CL$1734)^(1+1))*CL$1836</f>
        <v>897368.33013140259</v>
      </c>
      <c r="CM1734">
        <f>86400*((FlowsCalibration2!$CM$1734)^(1+1))*CM$1836</f>
        <v>61281.179082261981</v>
      </c>
      <c r="CN1734">
        <f>86400*((FlowsCalibration2!$CN$1734)^(1+1))*CN$1836</f>
        <v>18143545.247102365</v>
      </c>
      <c r="CO1734">
        <f>86400*((FlowsCalibration2!$CO$1734)^(1+1))*CO$1836</f>
        <v>18143545.247102365</v>
      </c>
      <c r="CP1734">
        <f>86400*((FlowsCalibration2!$CP$1734)^(1+1))*CP$1836</f>
        <v>27580620.94798379</v>
      </c>
      <c r="CQ1734">
        <f>86400*((FlowsCalibration2!$CQ$1734)^(1+1))*CQ$1836</f>
        <v>16473693.159825895</v>
      </c>
      <c r="CR1734">
        <f>86400*((FlowsCalibration2!$CR$1734)^(1+1))*CR$1836</f>
        <v>10181350.812949626</v>
      </c>
      <c r="CS1734">
        <f>86400*((FlowsCalibration2!$CS$1734)^(1+1))*CS$1836</f>
        <v>10385803.691195829</v>
      </c>
      <c r="CT1734">
        <f>86400*((FlowsCalibration2!$CT$1734)^(1+1))*CT$1836</f>
        <v>420031.32658667851</v>
      </c>
      <c r="CU1734">
        <f>86400*((FlowsCalibration2!$CU$1734)^(1+1))*CU$1836</f>
        <v>6735931.8494127803</v>
      </c>
      <c r="CV1734">
        <f>86400*((FlowsCalibration2!$CV$1734)^(1+1))*CV$1836</f>
        <v>6978907.406943881</v>
      </c>
      <c r="CW1734">
        <f>86400*((FlowsCalibration2!$CW$1734)^(1+1))*CW$1836</f>
        <v>7987807.7787460433</v>
      </c>
      <c r="CX1734">
        <f>86400*((FlowsCalibration2!$CX$1734)^(1+1))*CX$1836</f>
        <v>8038709.6118297977</v>
      </c>
      <c r="CY1734">
        <f>86400*((FlowsCalibration2!$CY$1734)^(1+1))*CY$1836</f>
        <v>4329889.4666965744</v>
      </c>
      <c r="CZ1734">
        <f>86400*((FlowsCalibration2!$CZ$1734)^(1+1))*CZ$1836</f>
        <v>10093036.798588159</v>
      </c>
      <c r="DA1734">
        <f>86400*((FlowsCalibration2!$DA$1734)^(1+1))*DA$1836</f>
        <v>10598560.931899507</v>
      </c>
      <c r="DB1734">
        <f>86400*((FlowsCalibration2!$DB$1734)^(1+1))*DB$1836</f>
        <v>92035.398640551604</v>
      </c>
      <c r="DC1734">
        <f>86400*((FlowsCalibration2!$DC$1734)^(1+1))*DC$1836</f>
        <v>2386773.9595630863</v>
      </c>
      <c r="DD1734">
        <f>86400*((FlowsCalibration2!$DD$1734)^(1+1))*DD$1836</f>
        <v>1824470.8689507409</v>
      </c>
      <c r="DE1734">
        <f>86400*((FlowsCalibration2!$DE$1734)^(1+1))*DE$1836</f>
        <v>1923212.327904091</v>
      </c>
      <c r="DF1734">
        <f>86400*((FlowsCalibration2!$DF$1734)^(1+1))*DF$1836</f>
        <v>302210.48423745978</v>
      </c>
      <c r="DG1734">
        <f>86400*((FlowsCalibration2!$DG$1734)^(1+1))*DG$1836</f>
        <v>158754.79268936606</v>
      </c>
      <c r="DH1734">
        <f>86400*((FlowsCalibration2!$DH$1734)^(1+1))*DH$1836</f>
        <v>545872.48909692897</v>
      </c>
      <c r="DI1734">
        <f>86400*((FlowsCalibration2!$DI$1734)^(1+1))*DI$1836</f>
        <v>6474588.460465461</v>
      </c>
      <c r="DJ1734">
        <f>86400*((FlowsCalibration2!$DJ$1734)^(1+1))*DJ$1836</f>
        <v>250612.82258929536</v>
      </c>
      <c r="DK1734">
        <f>86400*((FlowsCalibration2!$DK$1734)^(1+1))*DK$1836</f>
        <v>483161.78434596519</v>
      </c>
      <c r="DL1734">
        <f>86400*((FlowsCalibration2!$DL$1734)^(1+1))*DL$1836</f>
        <v>1596085.9726923141</v>
      </c>
      <c r="DM1734">
        <f>86400*((FlowsCalibration2!$DM$1734)^(1+1))*DM$1836</f>
        <v>1821651.4508130983</v>
      </c>
      <c r="DN1734">
        <f>86400*((FlowsCalibration2!$DN$1734)^(1+1))*DN$1836</f>
        <v>4198100.3834662559</v>
      </c>
      <c r="DO1734">
        <f>86400*((FlowsCalibration2!$DO$1734)^(1+1))*DO$1836</f>
        <v>2791299.965003605</v>
      </c>
      <c r="DP1734">
        <f>86400*((FlowsCalibration2!$DP$1734)^(1+1))*DP$1836</f>
        <v>13144365.474241195</v>
      </c>
      <c r="DQ1734">
        <f>86400*((FlowsCalibration2!$DQ$1734)^(1+1))*DQ$1836</f>
        <v>24689851.821177766</v>
      </c>
      <c r="DR1734">
        <f>86400*((FlowsCalibration2!$DR$1734)^(1+1))*DR$1836</f>
        <v>12814654.385830346</v>
      </c>
      <c r="DS1734">
        <f>86400*((FlowsCalibration2!$DS$1734)^(1+1))*DS$1836</f>
        <v>316793.57653938606</v>
      </c>
      <c r="DT1734">
        <f>86400*((FlowsCalibration2!$DT$1734)^(1+1))*DT$1836</f>
        <v>460310.91276221053</v>
      </c>
      <c r="DU1734">
        <f>86400*((FlowsCalibration2!$DU$1734)^(1+1))*DU$1836</f>
        <v>32909.605308938175</v>
      </c>
      <c r="DV1734">
        <f>86400*((FlowsCalibration2!$DV$1734)^(1+1))*DV$1836</f>
        <v>126266.61368004729</v>
      </c>
      <c r="DW1734">
        <f>86400*((FlowsCalibration2!$DW$1734)^(1+1))*DW$1836</f>
        <v>28902.091800527931</v>
      </c>
      <c r="DX1734">
        <f>86400*((FlowsCalibration2!$DX$1734)^(1+1))*DX$1836</f>
        <v>998258.11565724062</v>
      </c>
      <c r="DY1734">
        <f>86400*((FlowsCalibration2!$DY$1734)^(1+1))*DY$1836</f>
        <v>897368.33013140259</v>
      </c>
      <c r="DZ1734">
        <f>86400*((FlowsCalibration2!$DZ$1734)^(1+1))*DZ$1836</f>
        <v>61281.179082261981</v>
      </c>
      <c r="EA1734">
        <f>86400*((FlowsCalibration2!$EA$1734)^(1+1))*EA$1836</f>
        <v>84580.79647073122</v>
      </c>
      <c r="EB1734">
        <f>86400*((FlowsCalibration2!$EB$1734)^(1+1))*EB$1836</f>
        <v>683653.5513811761</v>
      </c>
      <c r="EC1734">
        <f>86400*((FlowsCalibration2!$EC$1734)^(1+1))*EC$1836</f>
        <v>495460.7121872541</v>
      </c>
      <c r="ED1734">
        <f>86400*((FlowsCalibration2!$ED$1734)^(1+1))*ED$1836</f>
        <v>263534.49876678345</v>
      </c>
      <c r="EE1734">
        <f>86400*((FlowsCalibration2!$EE$1734)^(1+1))*EE$1836</f>
        <v>185682.29979797365</v>
      </c>
      <c r="EF1734">
        <f>86400*((FlowsCalibration2!$EF$1734)^(1+1))*EF$1836</f>
        <v>16473693.159825895</v>
      </c>
      <c r="EG1734">
        <f>86400*((FlowsCalibration2!$EG$1734)^(1+1))*EG$1836</f>
        <v>27580620.94798379</v>
      </c>
    </row>
    <row r="1735" spans="2:137" x14ac:dyDescent="0.2">
      <c r="B1735">
        <f>86400*((FlowsCalibration2!$B$1735)^(1+1))*B$1836</f>
        <v>64556148.390794694</v>
      </c>
      <c r="C1735">
        <f>86400*((FlowsCalibration2!$C$1735)^(1+1))*C$1836</f>
        <v>41086484.352866314</v>
      </c>
      <c r="D1735">
        <f>86400*((FlowsCalibration2!$D$1735)^(1+1))*D$1836</f>
        <v>41086484.352866314</v>
      </c>
      <c r="E1735">
        <f>86400*((FlowsCalibration2!$E$1735)^(1+1))*E$1836</f>
        <v>13444201.94686041</v>
      </c>
      <c r="F1735">
        <f>86400*((FlowsCalibration2!$F$1735)^(1+1))*F$1836</f>
        <v>12219748.051559852</v>
      </c>
      <c r="G1735">
        <f>86400*((FlowsCalibration2!$G$1735)^(1+1))*G$1836</f>
        <v>7495726.8984335456</v>
      </c>
      <c r="H1735">
        <f>86400*((FlowsCalibration2!$H$1735)^(1+1))*H$1836</f>
        <v>6552719.2364206119</v>
      </c>
      <c r="I1735">
        <f>86400*((FlowsCalibration2!$I$1735)^(1+1))*I$1836</f>
        <v>6552719.2364206119</v>
      </c>
      <c r="J1735">
        <f>86400*((FlowsCalibration2!$J$1735)^(1+1))*J$1836</f>
        <v>6326232.1859767027</v>
      </c>
      <c r="K1735">
        <f>86400*((FlowsCalibration2!$K$1735)^(1+1))*K$1836</f>
        <v>487170.19605429063</v>
      </c>
      <c r="L1735">
        <f>86400*((FlowsCalibration2!$L$1735)^(1+1))*L$1836</f>
        <v>487170.19605429063</v>
      </c>
      <c r="M1735">
        <f>86400*((FlowsCalibration2!$M$1735)^(1+1))*M$1836</f>
        <v>487170.19605429063</v>
      </c>
      <c r="N1735">
        <f>86400*((FlowsCalibration2!$N$1735)^(1+1))*N$1836</f>
        <v>487170.19605429063</v>
      </c>
      <c r="O1735">
        <f>86400*((FlowsCalibration2!$O$1735)^(1+1))*O$1836</f>
        <v>20074650.201863684</v>
      </c>
      <c r="P1735">
        <f>86400*((FlowsCalibration2!$P$1735)^(1+1))*P$1836</f>
        <v>20074650.201863684</v>
      </c>
      <c r="Q1735">
        <f>86400*((FlowsCalibration2!$Q$1735)^(1+1))*Q$1836</f>
        <v>9092769.7415931989</v>
      </c>
      <c r="R1735">
        <f>86400*((FlowsCalibration2!$R$1735)^(1+1))*R$1836</f>
        <v>8679822.7467653193</v>
      </c>
      <c r="S1735">
        <f>86400*((FlowsCalibration2!$S$1735)^(1+1))*S$1836</f>
        <v>8859544.8249782138</v>
      </c>
      <c r="T1735">
        <f>86400*((FlowsCalibration2!$T$1735)^(1+1))*T$1836</f>
        <v>8859544.8249782138</v>
      </c>
      <c r="U1735">
        <f>86400*((FlowsCalibration2!$U$1735)^(1+1))*U$1836</f>
        <v>8859544.8249782138</v>
      </c>
      <c r="V1735">
        <f>86400*((FlowsCalibration2!$V$1735)^(1+1))*V$1836</f>
        <v>3977185.3564248555</v>
      </c>
      <c r="W1735">
        <f>86400*((FlowsCalibration2!$W$1735)^(1+1))*W$1836</f>
        <v>3977185.3564248555</v>
      </c>
      <c r="X1735">
        <f>86400*((FlowsCalibration2!$X$1735)^(1+1))*X$1836</f>
        <v>3977185.3564248555</v>
      </c>
      <c r="Y1735">
        <f>86400*((FlowsCalibration2!$Y$1735)^(1+1))*Y$1836</f>
        <v>2617328.1538609387</v>
      </c>
      <c r="Z1735">
        <f>86400*((FlowsCalibration2!$Z$1735)^(1+1))*Z$1836</f>
        <v>2617328.1538609387</v>
      </c>
      <c r="AA1735">
        <f>86400*((FlowsCalibration2!$AA$1735)^(1+1))*AA$1836</f>
        <v>2189062.3222030038</v>
      </c>
      <c r="AB1735">
        <f>86400*((FlowsCalibration2!$AB$1735)^(1+1))*AB$1836</f>
        <v>2651694.4127782183</v>
      </c>
      <c r="AC1735">
        <f>86400*((FlowsCalibration2!$AC$1735)^(1+1))*AC$1836</f>
        <v>18352486.326738283</v>
      </c>
      <c r="AD1735">
        <f>86400*((FlowsCalibration2!$AD$1735)^(1+1))*AD$1836</f>
        <v>18352486.326738283</v>
      </c>
      <c r="AE1735">
        <f>86400*((FlowsCalibration2!$AE$1735)^(1+1))*AE$1836</f>
        <v>16309410.010278856</v>
      </c>
      <c r="AF1735">
        <f>86400*((FlowsCalibration2!$AF$1735)^(1+1))*AF$1836</f>
        <v>10811939.45521914</v>
      </c>
      <c r="AG1735">
        <f>86400*((FlowsCalibration2!$AG$1735)^(1+1))*AG$1836</f>
        <v>485410.3835564719</v>
      </c>
      <c r="AH1735">
        <f>86400*((FlowsCalibration2!$AH$1735)^(1+1))*AH$1836</f>
        <v>8809898.3285993636</v>
      </c>
      <c r="AI1735">
        <f>86400*((FlowsCalibration2!$AI$1735)^(1+1))*AI$1836</f>
        <v>10811939.45521914</v>
      </c>
      <c r="AJ1735">
        <f>86400*((FlowsCalibration2!$AJ$1735)^(1+1))*AJ$1836</f>
        <v>8809898.3285993636</v>
      </c>
      <c r="AK1735">
        <f>86400*((FlowsCalibration2!$AK$1735)^(1+1))*AK$1836</f>
        <v>8809898.3285993636</v>
      </c>
      <c r="AL1735">
        <f>86400*((FlowsCalibration2!$AL$1735)^(1+1))*AL$1836</f>
        <v>2527457.8732306235</v>
      </c>
      <c r="AM1735">
        <f>86400*((FlowsCalibration2!$AM$1735)^(1+1))*AM$1836</f>
        <v>617399.4926663019</v>
      </c>
      <c r="AN1735">
        <f>86400*((FlowsCalibration2!$AN$1735)^(1+1))*AN$1836</f>
        <v>617399.4926663019</v>
      </c>
      <c r="AO1735">
        <f>86400*((FlowsCalibration2!$AO$1735)^(1+1))*AO$1836</f>
        <v>1851907.5905985727</v>
      </c>
      <c r="AP1735">
        <f>86400*((FlowsCalibration2!$AP$1735)^(1+1))*AP$1836</f>
        <v>1851907.5905985727</v>
      </c>
      <c r="AQ1735">
        <f>86400*((FlowsCalibration2!$AQ$1735)^(1+1))*AQ$1836</f>
        <v>1763184.0896674825</v>
      </c>
      <c r="AR1735">
        <f>86400*((FlowsCalibration2!$AR$1735)^(1+1))*AR$1836</f>
        <v>962968.97300867131</v>
      </c>
      <c r="AS1735">
        <f>86400*((FlowsCalibration2!$AS$1735)^(1+1))*AS$1836</f>
        <v>4798773.9182806164</v>
      </c>
      <c r="AT1735">
        <f>86400*((FlowsCalibration2!$AT$1735)^(1+1))*AT$1836</f>
        <v>137033.43136466763</v>
      </c>
      <c r="AU1735">
        <f>86400*((FlowsCalibration2!$AU$1735)^(1+1))*AU$1836</f>
        <v>41301.236406601194</v>
      </c>
      <c r="AV1735">
        <f>86400*((FlowsCalibration2!$AV$1735)^(1+1))*AV$1836</f>
        <v>801913.21464014263</v>
      </c>
      <c r="AW1735">
        <f>86400*((FlowsCalibration2!$AW$1735)^(1+1))*AW$1836</f>
        <v>443265.99746708968</v>
      </c>
      <c r="AX1735">
        <f>86400*((FlowsCalibration2!$AX$1735)^(1+1))*AX$1836</f>
        <v>137033.43136466763</v>
      </c>
      <c r="AY1735">
        <f>86400*((FlowsCalibration2!$AY$1735)^(1+1))*AY$1836</f>
        <v>2348466.724270531</v>
      </c>
      <c r="AZ1735">
        <f>86400*((FlowsCalibration2!$AZ$1735)^(1+1))*AZ$1836</f>
        <v>2506673.7150235809</v>
      </c>
      <c r="BA1735">
        <f>86400*((FlowsCalibration2!$BA$1735)^(1+1))*BA$1836</f>
        <v>443265.99746708968</v>
      </c>
      <c r="BB1735">
        <f>86400*((FlowsCalibration2!$BB$1735)^(1+1))*BB$1836</f>
        <v>112430.28000177909</v>
      </c>
      <c r="BC1735">
        <f>86400*((FlowsCalibration2!$BC$1735)^(1+1))*BC$1836</f>
        <v>112430.28000177909</v>
      </c>
      <c r="BD1735">
        <f>86400*((FlowsCalibration2!$BD$1735)^(1+1))*BD$1836</f>
        <v>223150.59376778963</v>
      </c>
      <c r="BE1735">
        <f>86400*((FlowsCalibration2!$BE$1735)^(1+1))*BE$1836</f>
        <v>256511.83652323112</v>
      </c>
      <c r="BF1735">
        <f>86400*((FlowsCalibration2!$BF$1735)^(1+1))*BF$1836</f>
        <v>485410.3835564719</v>
      </c>
      <c r="BG1735">
        <f>86400*((FlowsCalibration2!$BG$1735)^(1+1))*BG$1836</f>
        <v>77688.319565696482</v>
      </c>
      <c r="BH1735">
        <f>86400*((FlowsCalibration2!$BH$1735)^(1+1))*BH$1836</f>
        <v>81950.131849205529</v>
      </c>
      <c r="BI1735">
        <f>86400*((FlowsCalibration2!$BI$1735)^(1+1))*BI$1836</f>
        <v>25734.991848315967</v>
      </c>
      <c r="BJ1735">
        <f>86400*((FlowsCalibration2!$BJ$1735)^(1+1))*BJ$1836</f>
        <v>25734.991848315967</v>
      </c>
      <c r="BK1735">
        <f>86400*((FlowsCalibration2!$BK$1735)^(1+1))*BK$1836</f>
        <v>801913.21464014263</v>
      </c>
      <c r="BL1735">
        <f>86400*((FlowsCalibration2!$BL$1735)^(1+1))*BL$1836</f>
        <v>2109547.5785414423</v>
      </c>
      <c r="BM1735">
        <f>86400*((FlowsCalibration2!$BM$1735)^(1+1))*BM$1836</f>
        <v>4798773.9182806164</v>
      </c>
      <c r="BN1735">
        <f>86400*((FlowsCalibration2!$BN$1735)^(1+1))*BN$1836</f>
        <v>4798773.9182806164</v>
      </c>
      <c r="BO1735">
        <f>86400*((FlowsCalibration2!$BO$1735)^(1+1))*BO$1836</f>
        <v>133975.70020413643</v>
      </c>
      <c r="BP1735">
        <f>86400*((FlowsCalibration2!$BP$1735)^(1+1))*BP$1836</f>
        <v>413020.02379861055</v>
      </c>
      <c r="BQ1735">
        <f>86400*((FlowsCalibration2!$BQ$1735)^(1+1))*BQ$1836</f>
        <v>413020.02379861055</v>
      </c>
      <c r="BR1735">
        <f>86400*((FlowsCalibration2!$BR$1735)^(1+1))*BR$1836</f>
        <v>180395.87505041927</v>
      </c>
      <c r="BS1735">
        <f>86400*((FlowsCalibration2!$BS$1735)^(1+1))*BS$1836</f>
        <v>289329.29267571791</v>
      </c>
      <c r="BT1735">
        <f>86400*((FlowsCalibration2!$BT$1735)^(1+1))*BT$1836</f>
        <v>7545380.2382224118</v>
      </c>
      <c r="BU1735">
        <f>86400*((FlowsCalibration2!$BU$1735)^(1+1))*BU$1836</f>
        <v>13444201.94686041</v>
      </c>
      <c r="BV1735">
        <f>86400*((FlowsCalibration2!$BV$1735)^(1+1))*BV$1836</f>
        <v>20074650.201863684</v>
      </c>
      <c r="BW1735">
        <f>86400*((FlowsCalibration2!$BW$1735)^(1+1))*BW$1836</f>
        <v>10932882.076248396</v>
      </c>
      <c r="BX1735">
        <f>86400*((FlowsCalibration2!$BX$1735)^(1+1))*BX$1836</f>
        <v>8840447.4775068071</v>
      </c>
      <c r="BY1735">
        <f>86400*((FlowsCalibration2!$BY$1735)^(1+1))*BY$1836</f>
        <v>487170.19605429063</v>
      </c>
      <c r="BZ1735">
        <f>86400*((FlowsCalibration2!$BZ$1735)^(1+1))*BZ$1836</f>
        <v>296024.83054307033</v>
      </c>
      <c r="CA1735">
        <f>86400*((FlowsCalibration2!$CA$1735)^(1+1))*CA$1836</f>
        <v>296024.83054307033</v>
      </c>
      <c r="CB1735">
        <f>86400*((FlowsCalibration2!$CB$1735)^(1+1))*CB$1836</f>
        <v>296024.83054307033</v>
      </c>
      <c r="CC1735">
        <f>86400*((FlowsCalibration2!$CC$1735)^(1+1))*CC$1836</f>
        <v>296024.83054307033</v>
      </c>
      <c r="CD1735">
        <f>86400*((FlowsCalibration2!$CD$1735)^(1+1))*CD$1836</f>
        <v>6066952.7289567655</v>
      </c>
      <c r="CE1735">
        <f>86400*((FlowsCalibration2!$CE$1735)^(1+1))*CE$1836</f>
        <v>6066952.7289567655</v>
      </c>
      <c r="CF1735">
        <f>86400*((FlowsCalibration2!$CF$1735)^(1+1))*CF$1836</f>
        <v>223150.59376778963</v>
      </c>
      <c r="CG1735">
        <f>86400*((FlowsCalibration2!$CG$1735)^(1+1))*CG$1836</f>
        <v>335580.87376956915</v>
      </c>
      <c r="CH1735">
        <f>86400*((FlowsCalibration2!$CH$1735)^(1+1))*CH$1836</f>
        <v>361315.86561788386</v>
      </c>
      <c r="CI1735">
        <f>86400*((FlowsCalibration2!$CI$1735)^(1+1))*CI$1836</f>
        <v>81950.131849205529</v>
      </c>
      <c r="CJ1735">
        <f>86400*((FlowsCalibration2!$CJ$1735)^(1+1))*CJ$1836</f>
        <v>443265.99746708968</v>
      </c>
      <c r="CK1735">
        <f>86400*((FlowsCalibration2!$CK$1735)^(1+1))*CK$1836</f>
        <v>22051073.922502931</v>
      </c>
      <c r="CL1735">
        <f>86400*((FlowsCalibration2!$CL$1735)^(1+1))*CL$1836</f>
        <v>865547.78714501543</v>
      </c>
      <c r="CM1735">
        <f>86400*((FlowsCalibration2!$CM$1735)^(1+1))*CM$1836</f>
        <v>56287.382124577562</v>
      </c>
      <c r="CN1735">
        <f>86400*((FlowsCalibration2!$CN$1735)^(1+1))*CN$1836</f>
        <v>18352486.326738283</v>
      </c>
      <c r="CO1735">
        <f>86400*((FlowsCalibration2!$CO$1735)^(1+1))*CO$1836</f>
        <v>18352486.326738283</v>
      </c>
      <c r="CP1735">
        <f>86400*((FlowsCalibration2!$CP$1735)^(1+1))*CP$1836</f>
        <v>22815692.85582066</v>
      </c>
      <c r="CQ1735">
        <f>86400*((FlowsCalibration2!$CQ$1735)^(1+1))*CQ$1836</f>
        <v>15752937.520635933</v>
      </c>
      <c r="CR1735">
        <f>86400*((FlowsCalibration2!$CR$1735)^(1+1))*CR$1836</f>
        <v>8859544.8249782138</v>
      </c>
      <c r="CS1735">
        <f>86400*((FlowsCalibration2!$CS$1735)^(1+1))*CS$1836</f>
        <v>8840447.4775068071</v>
      </c>
      <c r="CT1735">
        <f>86400*((FlowsCalibration2!$CT$1735)^(1+1))*CT$1836</f>
        <v>413020.02379861055</v>
      </c>
      <c r="CU1735">
        <f>86400*((FlowsCalibration2!$CU$1735)^(1+1))*CU$1836</f>
        <v>6326232.1859767027</v>
      </c>
      <c r="CV1735">
        <f>86400*((FlowsCalibration2!$CV$1735)^(1+1))*CV$1836</f>
        <v>6552719.2364206119</v>
      </c>
      <c r="CW1735">
        <f>86400*((FlowsCalibration2!$CW$1735)^(1+1))*CW$1836</f>
        <v>7495726.8984335456</v>
      </c>
      <c r="CX1735">
        <f>86400*((FlowsCalibration2!$CX$1735)^(1+1))*CX$1836</f>
        <v>7545380.2382224118</v>
      </c>
      <c r="CY1735">
        <f>86400*((FlowsCalibration2!$CY$1735)^(1+1))*CY$1836</f>
        <v>3977185.3564248555</v>
      </c>
      <c r="CZ1735">
        <f>86400*((FlowsCalibration2!$CZ$1735)^(1+1))*CZ$1836</f>
        <v>8679822.7467653193</v>
      </c>
      <c r="DA1735">
        <f>86400*((FlowsCalibration2!$DA$1735)^(1+1))*DA$1836</f>
        <v>9092769.7415931989</v>
      </c>
      <c r="DB1735">
        <f>86400*((FlowsCalibration2!$DB$1735)^(1+1))*DB$1836</f>
        <v>81950.131849205529</v>
      </c>
      <c r="DC1735">
        <f>86400*((FlowsCalibration2!$DC$1735)^(1+1))*DC$1836</f>
        <v>2189062.3222030038</v>
      </c>
      <c r="DD1735">
        <f>86400*((FlowsCalibration2!$DD$1735)^(1+1))*DD$1836</f>
        <v>1763184.0896674825</v>
      </c>
      <c r="DE1735">
        <f>86400*((FlowsCalibration2!$DE$1735)^(1+1))*DE$1836</f>
        <v>1851907.5905985727</v>
      </c>
      <c r="DF1735">
        <f>86400*((FlowsCalibration2!$DF$1735)^(1+1))*DF$1836</f>
        <v>296024.83054307033</v>
      </c>
      <c r="DG1735">
        <f>86400*((FlowsCalibration2!$DG$1735)^(1+1))*DG$1836</f>
        <v>137033.43136466763</v>
      </c>
      <c r="DH1735">
        <f>86400*((FlowsCalibration2!$DH$1735)^(1+1))*DH$1836</f>
        <v>487170.19605429063</v>
      </c>
      <c r="DI1735">
        <f>86400*((FlowsCalibration2!$DI$1735)^(1+1))*DI$1836</f>
        <v>6066952.7289567655</v>
      </c>
      <c r="DJ1735">
        <f>86400*((FlowsCalibration2!$DJ$1735)^(1+1))*DJ$1836</f>
        <v>223150.59376778963</v>
      </c>
      <c r="DK1735">
        <f>86400*((FlowsCalibration2!$DK$1735)^(1+1))*DK$1836</f>
        <v>801913.21464014263</v>
      </c>
      <c r="DL1735">
        <f>86400*((FlowsCalibration2!$DL$1735)^(1+1))*DL$1836</f>
        <v>2109547.5785414423</v>
      </c>
      <c r="DM1735">
        <f>86400*((FlowsCalibration2!$DM$1735)^(1+1))*DM$1836</f>
        <v>2348466.724270531</v>
      </c>
      <c r="DN1735">
        <f>86400*((FlowsCalibration2!$DN$1735)^(1+1))*DN$1836</f>
        <v>4798773.9182806164</v>
      </c>
      <c r="DO1735">
        <f>86400*((FlowsCalibration2!$DO$1735)^(1+1))*DO$1836</f>
        <v>2617328.1538609387</v>
      </c>
      <c r="DP1735">
        <f>86400*((FlowsCalibration2!$DP$1735)^(1+1))*DP$1836</f>
        <v>10932882.076248396</v>
      </c>
      <c r="DQ1735">
        <f>86400*((FlowsCalibration2!$DQ$1735)^(1+1))*DQ$1836</f>
        <v>20074650.201863684</v>
      </c>
      <c r="DR1735">
        <f>86400*((FlowsCalibration2!$DR$1735)^(1+1))*DR$1836</f>
        <v>12219748.051559852</v>
      </c>
      <c r="DS1735">
        <f>86400*((FlowsCalibration2!$DS$1735)^(1+1))*DS$1836</f>
        <v>289329.29267571791</v>
      </c>
      <c r="DT1735">
        <f>86400*((FlowsCalibration2!$DT$1735)^(1+1))*DT$1836</f>
        <v>421399.81194284488</v>
      </c>
      <c r="DU1735">
        <f>86400*((FlowsCalibration2!$DU$1735)^(1+1))*DU$1836</f>
        <v>41301.236406601194</v>
      </c>
      <c r="DV1735">
        <f>86400*((FlowsCalibration2!$DV$1735)^(1+1))*DV$1836</f>
        <v>112430.28000177909</v>
      </c>
      <c r="DW1735">
        <f>86400*((FlowsCalibration2!$DW$1735)^(1+1))*DW$1836</f>
        <v>25734.991848315967</v>
      </c>
      <c r="DX1735">
        <f>86400*((FlowsCalibration2!$DX$1735)^(1+1))*DX$1836</f>
        <v>962968.97300867131</v>
      </c>
      <c r="DY1735">
        <f>86400*((FlowsCalibration2!$DY$1735)^(1+1))*DY$1836</f>
        <v>865547.78714501543</v>
      </c>
      <c r="DZ1735">
        <f>86400*((FlowsCalibration2!$DZ$1735)^(1+1))*DZ$1836</f>
        <v>56287.382124577562</v>
      </c>
      <c r="EA1735">
        <f>86400*((FlowsCalibration2!$EA$1735)^(1+1))*EA$1836</f>
        <v>77688.319565696482</v>
      </c>
      <c r="EB1735">
        <f>86400*((FlowsCalibration2!$EB$1735)^(1+1))*EB$1836</f>
        <v>617399.4926663019</v>
      </c>
      <c r="EC1735">
        <f>86400*((FlowsCalibration2!$EC$1735)^(1+1))*EC$1836</f>
        <v>485410.3835564719</v>
      </c>
      <c r="ED1735">
        <f>86400*((FlowsCalibration2!$ED$1735)^(1+1))*ED$1836</f>
        <v>256511.83652323112</v>
      </c>
      <c r="EE1735">
        <f>86400*((FlowsCalibration2!$EE$1735)^(1+1))*EE$1836</f>
        <v>180395.87505041927</v>
      </c>
      <c r="EF1735">
        <f>86400*((FlowsCalibration2!$EF$1735)^(1+1))*EF$1836</f>
        <v>15752937.520635933</v>
      </c>
      <c r="EG1735">
        <f>86400*((FlowsCalibration2!$EG$1735)^(1+1))*EG$1836</f>
        <v>22815692.85582066</v>
      </c>
    </row>
    <row r="1736" spans="2:137" x14ac:dyDescent="0.2">
      <c r="B1736">
        <f>86400*((FlowsCalibration2!$B$1736)^(1+1))*B$1836</f>
        <v>64813051.174782813</v>
      </c>
      <c r="C1736">
        <f>86400*((FlowsCalibration2!$C$1736)^(1+1))*C$1836</f>
        <v>43387967.841591999</v>
      </c>
      <c r="D1736">
        <f>86400*((FlowsCalibration2!$D$1736)^(1+1))*D$1836</f>
        <v>43387967.841591999</v>
      </c>
      <c r="E1736">
        <f>86400*((FlowsCalibration2!$E$1736)^(1+1))*E$1836</f>
        <v>13378574.139262822</v>
      </c>
      <c r="F1736">
        <f>86400*((FlowsCalibration2!$F$1736)^(1+1))*F$1836</f>
        <v>12180980.475935055</v>
      </c>
      <c r="G1736">
        <f>86400*((FlowsCalibration2!$G$1736)^(1+1))*G$1836</f>
        <v>7549946.3512531472</v>
      </c>
      <c r="H1736">
        <f>86400*((FlowsCalibration2!$H$1736)^(1+1))*H$1836</f>
        <v>6357012.9028876526</v>
      </c>
      <c r="I1736">
        <f>86400*((FlowsCalibration2!$I$1736)^(1+1))*I$1836</f>
        <v>6357012.9028876526</v>
      </c>
      <c r="J1736">
        <f>86400*((FlowsCalibration2!$J$1736)^(1+1))*J$1836</f>
        <v>6031495.1823171638</v>
      </c>
      <c r="K1736">
        <f>86400*((FlowsCalibration2!$K$1736)^(1+1))*K$1836</f>
        <v>454975.49229165935</v>
      </c>
      <c r="L1736">
        <f>86400*((FlowsCalibration2!$L$1736)^(1+1))*L$1836</f>
        <v>454975.49229165935</v>
      </c>
      <c r="M1736">
        <f>86400*((FlowsCalibration2!$M$1736)^(1+1))*M$1836</f>
        <v>454975.49229165935</v>
      </c>
      <c r="N1736">
        <f>86400*((FlowsCalibration2!$N$1736)^(1+1))*N$1836</f>
        <v>454975.49229165935</v>
      </c>
      <c r="O1736">
        <f>86400*((FlowsCalibration2!$O$1736)^(1+1))*O$1836</f>
        <v>22410639.058310058</v>
      </c>
      <c r="P1736">
        <f>86400*((FlowsCalibration2!$P$1736)^(1+1))*P$1836</f>
        <v>22410639.058310058</v>
      </c>
      <c r="Q1736">
        <f>86400*((FlowsCalibration2!$Q$1736)^(1+1))*Q$1836</f>
        <v>10045020.88463972</v>
      </c>
      <c r="R1736">
        <f>86400*((FlowsCalibration2!$R$1736)^(1+1))*R$1836</f>
        <v>9436622.5776093528</v>
      </c>
      <c r="S1736">
        <f>86400*((FlowsCalibration2!$S$1736)^(1+1))*S$1836</f>
        <v>8881274.9260533992</v>
      </c>
      <c r="T1736">
        <f>86400*((FlowsCalibration2!$T$1736)^(1+1))*T$1836</f>
        <v>8881274.9260533992</v>
      </c>
      <c r="U1736">
        <f>86400*((FlowsCalibration2!$U$1736)^(1+1))*U$1836</f>
        <v>8881274.9260533992</v>
      </c>
      <c r="V1736">
        <f>86400*((FlowsCalibration2!$V$1736)^(1+1))*V$1836</f>
        <v>4005506.5003363243</v>
      </c>
      <c r="W1736">
        <f>86400*((FlowsCalibration2!$W$1736)^(1+1))*W$1836</f>
        <v>4005506.5003363243</v>
      </c>
      <c r="X1736">
        <f>86400*((FlowsCalibration2!$X$1736)^(1+1))*X$1836</f>
        <v>4005506.5003363243</v>
      </c>
      <c r="Y1736">
        <f>86400*((FlowsCalibration2!$Y$1736)^(1+1))*Y$1836</f>
        <v>2507429.4770133276</v>
      </c>
      <c r="Z1736">
        <f>86400*((FlowsCalibration2!$Z$1736)^(1+1))*Z$1836</f>
        <v>2507429.4770133276</v>
      </c>
      <c r="AA1736">
        <f>86400*((FlowsCalibration2!$AA$1736)^(1+1))*AA$1836</f>
        <v>2048820.5273947769</v>
      </c>
      <c r="AB1736">
        <f>86400*((FlowsCalibration2!$AB$1736)^(1+1))*AB$1836</f>
        <v>2481238.3106711451</v>
      </c>
      <c r="AC1736">
        <f>86400*((FlowsCalibration2!$AC$1736)^(1+1))*AC$1836</f>
        <v>17187962.11125233</v>
      </c>
      <c r="AD1736">
        <f>86400*((FlowsCalibration2!$AD$1736)^(1+1))*AD$1836</f>
        <v>17187962.11125233</v>
      </c>
      <c r="AE1736">
        <f>86400*((FlowsCalibration2!$AE$1736)^(1+1))*AE$1836</f>
        <v>15223971.968803978</v>
      </c>
      <c r="AF1736">
        <f>86400*((FlowsCalibration2!$AF$1736)^(1+1))*AF$1836</f>
        <v>9961411.126863569</v>
      </c>
      <c r="AG1736">
        <f>86400*((FlowsCalibration2!$AG$1736)^(1+1))*AG$1836</f>
        <v>474846.01795581693</v>
      </c>
      <c r="AH1736">
        <f>86400*((FlowsCalibration2!$AH$1736)^(1+1))*AH$1836</f>
        <v>8006487.2749621794</v>
      </c>
      <c r="AI1736">
        <f>86400*((FlowsCalibration2!$AI$1736)^(1+1))*AI$1836</f>
        <v>9961411.126863569</v>
      </c>
      <c r="AJ1736">
        <f>86400*((FlowsCalibration2!$AJ$1736)^(1+1))*AJ$1836</f>
        <v>8006487.2749621794</v>
      </c>
      <c r="AK1736">
        <f>86400*((FlowsCalibration2!$AK$1736)^(1+1))*AK$1836</f>
        <v>8006487.2749621794</v>
      </c>
      <c r="AL1736">
        <f>86400*((FlowsCalibration2!$AL$1736)^(1+1))*AL$1836</f>
        <v>2589715.1754821092</v>
      </c>
      <c r="AM1736">
        <f>86400*((FlowsCalibration2!$AM$1736)^(1+1))*AM$1836</f>
        <v>725451.18012753292</v>
      </c>
      <c r="AN1736">
        <f>86400*((FlowsCalibration2!$AN$1736)^(1+1))*AN$1836</f>
        <v>725451.18012753292</v>
      </c>
      <c r="AO1736">
        <f>86400*((FlowsCalibration2!$AO$1736)^(1+1))*AO$1836</f>
        <v>1787159.8007516179</v>
      </c>
      <c r="AP1736">
        <f>86400*((FlowsCalibration2!$AP$1736)^(1+1))*AP$1836</f>
        <v>1787159.8007516179</v>
      </c>
      <c r="AQ1736">
        <f>86400*((FlowsCalibration2!$AQ$1736)^(1+1))*AQ$1836</f>
        <v>1710528.2630014308</v>
      </c>
      <c r="AR1736">
        <f>86400*((FlowsCalibration2!$AR$1736)^(1+1))*AR$1836</f>
        <v>946864.12148154527</v>
      </c>
      <c r="AS1736">
        <f>86400*((FlowsCalibration2!$AS$1736)^(1+1))*AS$1836</f>
        <v>3966816.3953170851</v>
      </c>
      <c r="AT1736">
        <f>86400*((FlowsCalibration2!$AT$1736)^(1+1))*AT$1836</f>
        <v>120246.06488677909</v>
      </c>
      <c r="AU1736">
        <f>86400*((FlowsCalibration2!$AU$1736)^(1+1))*AU$1836</f>
        <v>35062.214925116765</v>
      </c>
      <c r="AV1736">
        <f>86400*((FlowsCalibration2!$AV$1736)^(1+1))*AV$1836</f>
        <v>566260.29838170216</v>
      </c>
      <c r="AW1736">
        <f>86400*((FlowsCalibration2!$AW$1736)^(1+1))*AW$1836</f>
        <v>398303.24962481076</v>
      </c>
      <c r="AX1736">
        <f>86400*((FlowsCalibration2!$AX$1736)^(1+1))*AX$1836</f>
        <v>120246.06488677909</v>
      </c>
      <c r="AY1736">
        <f>86400*((FlowsCalibration2!$AY$1736)^(1+1))*AY$1836</f>
        <v>1879757.7660237616</v>
      </c>
      <c r="AZ1736">
        <f>86400*((FlowsCalibration2!$AZ$1736)^(1+1))*AZ$1836</f>
        <v>2012630.4146281865</v>
      </c>
      <c r="BA1736">
        <f>86400*((FlowsCalibration2!$BA$1736)^(1+1))*BA$1836</f>
        <v>398303.24962481076</v>
      </c>
      <c r="BB1736">
        <f>86400*((FlowsCalibration2!$BB$1736)^(1+1))*BB$1836</f>
        <v>101025.89897900025</v>
      </c>
      <c r="BC1736">
        <f>86400*((FlowsCalibration2!$BC$1736)^(1+1))*BC$1836</f>
        <v>101025.89897900025</v>
      </c>
      <c r="BD1736">
        <f>86400*((FlowsCalibration2!$BD$1736)^(1+1))*BD$1836</f>
        <v>200515.28238417537</v>
      </c>
      <c r="BE1736">
        <f>86400*((FlowsCalibration2!$BE$1736)^(1+1))*BE$1836</f>
        <v>248402.37382623676</v>
      </c>
      <c r="BF1736">
        <f>86400*((FlowsCalibration2!$BF$1736)^(1+1))*BF$1836</f>
        <v>474846.01795581693</v>
      </c>
      <c r="BG1736">
        <f>86400*((FlowsCalibration2!$BG$1736)^(1+1))*BG$1836</f>
        <v>76715.090458213323</v>
      </c>
      <c r="BH1736">
        <f>86400*((FlowsCalibration2!$BH$1736)^(1+1))*BH$1836</f>
        <v>73637.508875567873</v>
      </c>
      <c r="BI1736">
        <f>86400*((FlowsCalibration2!$BI$1736)^(1+1))*BI$1836</f>
        <v>23124.559386067733</v>
      </c>
      <c r="BJ1736">
        <f>86400*((FlowsCalibration2!$BJ$1736)^(1+1))*BJ$1836</f>
        <v>23124.559386067733</v>
      </c>
      <c r="BK1736">
        <f>86400*((FlowsCalibration2!$BK$1736)^(1+1))*BK$1836</f>
        <v>566260.29838170216</v>
      </c>
      <c r="BL1736">
        <f>86400*((FlowsCalibration2!$BL$1736)^(1+1))*BL$1836</f>
        <v>1677239.9842463073</v>
      </c>
      <c r="BM1736">
        <f>86400*((FlowsCalibration2!$BM$1736)^(1+1))*BM$1836</f>
        <v>3966816.3953170851</v>
      </c>
      <c r="BN1736">
        <f>86400*((FlowsCalibration2!$BN$1736)^(1+1))*BN$1836</f>
        <v>3966816.3953170851</v>
      </c>
      <c r="BO1736">
        <f>86400*((FlowsCalibration2!$BO$1736)^(1+1))*BO$1836</f>
        <v>132297.34887606927</v>
      </c>
      <c r="BP1736">
        <f>86400*((FlowsCalibration2!$BP$1736)^(1+1))*BP$1836</f>
        <v>405648.48196715413</v>
      </c>
      <c r="BQ1736">
        <f>86400*((FlowsCalibration2!$BQ$1736)^(1+1))*BQ$1836</f>
        <v>405648.48196715413</v>
      </c>
      <c r="BR1736">
        <f>86400*((FlowsCalibration2!$BR$1736)^(1+1))*BR$1836</f>
        <v>174182.28094028361</v>
      </c>
      <c r="BS1736">
        <f>86400*((FlowsCalibration2!$BS$1736)^(1+1))*BS$1836</f>
        <v>328383.27563054621</v>
      </c>
      <c r="BT1736">
        <f>86400*((FlowsCalibration2!$BT$1736)^(1+1))*BT$1836</f>
        <v>7598706.64528252</v>
      </c>
      <c r="BU1736">
        <f>86400*((FlowsCalibration2!$BU$1736)^(1+1))*BU$1836</f>
        <v>13378574.139262822</v>
      </c>
      <c r="BV1736">
        <f>86400*((FlowsCalibration2!$BV$1736)^(1+1))*BV$1836</f>
        <v>22410639.058310058</v>
      </c>
      <c r="BW1736">
        <f>86400*((FlowsCalibration2!$BW$1736)^(1+1))*BW$1836</f>
        <v>13368881.133207951</v>
      </c>
      <c r="BX1736">
        <f>86400*((FlowsCalibration2!$BX$1736)^(1+1))*BX$1836</f>
        <v>10122613.439730445</v>
      </c>
      <c r="BY1736">
        <f>86400*((FlowsCalibration2!$BY$1736)^(1+1))*BY$1836</f>
        <v>454975.49229165935</v>
      </c>
      <c r="BZ1736">
        <f>86400*((FlowsCalibration2!$BZ$1736)^(1+1))*BZ$1836</f>
        <v>286068.93895453843</v>
      </c>
      <c r="CA1736">
        <f>86400*((FlowsCalibration2!$CA$1736)^(1+1))*CA$1836</f>
        <v>286068.93895453843</v>
      </c>
      <c r="CB1736">
        <f>86400*((FlowsCalibration2!$CB$1736)^(1+1))*CB$1836</f>
        <v>286068.93895453843</v>
      </c>
      <c r="CC1736">
        <f>86400*((FlowsCalibration2!$CC$1736)^(1+1))*CC$1836</f>
        <v>286068.93895453843</v>
      </c>
      <c r="CD1736">
        <f>86400*((FlowsCalibration2!$CD$1736)^(1+1))*CD$1836</f>
        <v>5773435.9726943327</v>
      </c>
      <c r="CE1736">
        <f>86400*((FlowsCalibration2!$CE$1736)^(1+1))*CE$1836</f>
        <v>5773435.9726943327</v>
      </c>
      <c r="CF1736">
        <f>86400*((FlowsCalibration2!$CF$1736)^(1+1))*CF$1836</f>
        <v>200515.28238417537</v>
      </c>
      <c r="CG1736">
        <f>86400*((FlowsCalibration2!$CG$1736)^(1+1))*CG$1836</f>
        <v>301541.18136317603</v>
      </c>
      <c r="CH1736">
        <f>86400*((FlowsCalibration2!$CH$1736)^(1+1))*CH$1836</f>
        <v>324665.7407492426</v>
      </c>
      <c r="CI1736">
        <f>86400*((FlowsCalibration2!$CI$1736)^(1+1))*CI$1836</f>
        <v>73637.508875567873</v>
      </c>
      <c r="CJ1736">
        <f>86400*((FlowsCalibration2!$CJ$1736)^(1+1))*CJ$1836</f>
        <v>398303.24962481076</v>
      </c>
      <c r="CK1736">
        <f>86400*((FlowsCalibration2!$CK$1736)^(1+1))*CK$1836</f>
        <v>24183868.544225685</v>
      </c>
      <c r="CL1736">
        <f>86400*((FlowsCalibration2!$CL$1736)^(1+1))*CL$1836</f>
        <v>851384.30274662294</v>
      </c>
      <c r="CM1736">
        <f>86400*((FlowsCalibration2!$CM$1736)^(1+1))*CM$1836</f>
        <v>55582.257306065971</v>
      </c>
      <c r="CN1736">
        <f>86400*((FlowsCalibration2!$CN$1736)^(1+1))*CN$1836</f>
        <v>17187962.11125233</v>
      </c>
      <c r="CO1736">
        <f>86400*((FlowsCalibration2!$CO$1736)^(1+1))*CO$1836</f>
        <v>17187962.11125233</v>
      </c>
      <c r="CP1736">
        <f>86400*((FlowsCalibration2!$CP$1736)^(1+1))*CP$1836</f>
        <v>25641303.479813602</v>
      </c>
      <c r="CQ1736">
        <f>86400*((FlowsCalibration2!$CQ$1736)^(1+1))*CQ$1836</f>
        <v>15578402.258672426</v>
      </c>
      <c r="CR1736">
        <f>86400*((FlowsCalibration2!$CR$1736)^(1+1))*CR$1836</f>
        <v>8881274.9260533992</v>
      </c>
      <c r="CS1736">
        <f>86400*((FlowsCalibration2!$CS$1736)^(1+1))*CS$1836</f>
        <v>10122613.439730445</v>
      </c>
      <c r="CT1736">
        <f>86400*((FlowsCalibration2!$CT$1736)^(1+1))*CT$1836</f>
        <v>405648.48196715413</v>
      </c>
      <c r="CU1736">
        <f>86400*((FlowsCalibration2!$CU$1736)^(1+1))*CU$1836</f>
        <v>6031495.1823171638</v>
      </c>
      <c r="CV1736">
        <f>86400*((FlowsCalibration2!$CV$1736)^(1+1))*CV$1836</f>
        <v>6357012.9028876526</v>
      </c>
      <c r="CW1736">
        <f>86400*((FlowsCalibration2!$CW$1736)^(1+1))*CW$1836</f>
        <v>7549946.3512531472</v>
      </c>
      <c r="CX1736">
        <f>86400*((FlowsCalibration2!$CX$1736)^(1+1))*CX$1836</f>
        <v>7598706.64528252</v>
      </c>
      <c r="CY1736">
        <f>86400*((FlowsCalibration2!$CY$1736)^(1+1))*CY$1836</f>
        <v>4005506.5003363243</v>
      </c>
      <c r="CZ1736">
        <f>86400*((FlowsCalibration2!$CZ$1736)^(1+1))*CZ$1836</f>
        <v>9436622.5776093528</v>
      </c>
      <c r="DA1736">
        <f>86400*((FlowsCalibration2!$DA$1736)^(1+1))*DA$1836</f>
        <v>10045020.88463972</v>
      </c>
      <c r="DB1736">
        <f>86400*((FlowsCalibration2!$DB$1736)^(1+1))*DB$1836</f>
        <v>73637.508875567873</v>
      </c>
      <c r="DC1736">
        <f>86400*((FlowsCalibration2!$DC$1736)^(1+1))*DC$1836</f>
        <v>2048820.5273947769</v>
      </c>
      <c r="DD1736">
        <f>86400*((FlowsCalibration2!$DD$1736)^(1+1))*DD$1836</f>
        <v>1710528.2630014308</v>
      </c>
      <c r="DE1736">
        <f>86400*((FlowsCalibration2!$DE$1736)^(1+1))*DE$1836</f>
        <v>1787159.8007516179</v>
      </c>
      <c r="DF1736">
        <f>86400*((FlowsCalibration2!$DF$1736)^(1+1))*DF$1836</f>
        <v>286068.93895453843</v>
      </c>
      <c r="DG1736">
        <f>86400*((FlowsCalibration2!$DG$1736)^(1+1))*DG$1836</f>
        <v>120246.06488677909</v>
      </c>
      <c r="DH1736">
        <f>86400*((FlowsCalibration2!$DH$1736)^(1+1))*DH$1836</f>
        <v>454975.49229165935</v>
      </c>
      <c r="DI1736">
        <f>86400*((FlowsCalibration2!$DI$1736)^(1+1))*DI$1836</f>
        <v>5773435.9726943327</v>
      </c>
      <c r="DJ1736">
        <f>86400*((FlowsCalibration2!$DJ$1736)^(1+1))*DJ$1836</f>
        <v>200515.28238417537</v>
      </c>
      <c r="DK1736">
        <f>86400*((FlowsCalibration2!$DK$1736)^(1+1))*DK$1836</f>
        <v>566260.29838170216</v>
      </c>
      <c r="DL1736">
        <f>86400*((FlowsCalibration2!$DL$1736)^(1+1))*DL$1836</f>
        <v>1677239.9842463073</v>
      </c>
      <c r="DM1736">
        <f>86400*((FlowsCalibration2!$DM$1736)^(1+1))*DM$1836</f>
        <v>1879757.7660237616</v>
      </c>
      <c r="DN1736">
        <f>86400*((FlowsCalibration2!$DN$1736)^(1+1))*DN$1836</f>
        <v>3966816.3953170851</v>
      </c>
      <c r="DO1736">
        <f>86400*((FlowsCalibration2!$DO$1736)^(1+1))*DO$1836</f>
        <v>2507429.4770133276</v>
      </c>
      <c r="DP1736">
        <f>86400*((FlowsCalibration2!$DP$1736)^(1+1))*DP$1836</f>
        <v>13368881.133207951</v>
      </c>
      <c r="DQ1736">
        <f>86400*((FlowsCalibration2!$DQ$1736)^(1+1))*DQ$1836</f>
        <v>22410639.058310058</v>
      </c>
      <c r="DR1736">
        <f>86400*((FlowsCalibration2!$DR$1736)^(1+1))*DR$1836</f>
        <v>12180980.475935055</v>
      </c>
      <c r="DS1736">
        <f>86400*((FlowsCalibration2!$DS$1736)^(1+1))*DS$1836</f>
        <v>328383.27563054621</v>
      </c>
      <c r="DT1736">
        <f>86400*((FlowsCalibration2!$DT$1736)^(1+1))*DT$1836</f>
        <v>453625.26880142075</v>
      </c>
      <c r="DU1736">
        <f>86400*((FlowsCalibration2!$DU$1736)^(1+1))*DU$1836</f>
        <v>35062.214925116765</v>
      </c>
      <c r="DV1736">
        <f>86400*((FlowsCalibration2!$DV$1736)^(1+1))*DV$1836</f>
        <v>101025.89897900025</v>
      </c>
      <c r="DW1736">
        <f>86400*((FlowsCalibration2!$DW$1736)^(1+1))*DW$1836</f>
        <v>23124.559386067733</v>
      </c>
      <c r="DX1736">
        <f>86400*((FlowsCalibration2!$DX$1736)^(1+1))*DX$1836</f>
        <v>946864.12148154527</v>
      </c>
      <c r="DY1736">
        <f>86400*((FlowsCalibration2!$DY$1736)^(1+1))*DY$1836</f>
        <v>851384.30274662294</v>
      </c>
      <c r="DZ1736">
        <f>86400*((FlowsCalibration2!$DZ$1736)^(1+1))*DZ$1836</f>
        <v>55582.257306065971</v>
      </c>
      <c r="EA1736">
        <f>86400*((FlowsCalibration2!$EA$1736)^(1+1))*EA$1836</f>
        <v>76715.090458213323</v>
      </c>
      <c r="EB1736">
        <f>86400*((FlowsCalibration2!$EB$1736)^(1+1))*EB$1836</f>
        <v>725451.18012753292</v>
      </c>
      <c r="EC1736">
        <f>86400*((FlowsCalibration2!$EC$1736)^(1+1))*EC$1836</f>
        <v>474846.01795581693</v>
      </c>
      <c r="ED1736">
        <f>86400*((FlowsCalibration2!$ED$1736)^(1+1))*ED$1836</f>
        <v>248402.37382623676</v>
      </c>
      <c r="EE1736">
        <f>86400*((FlowsCalibration2!$EE$1736)^(1+1))*EE$1836</f>
        <v>174182.28094028361</v>
      </c>
      <c r="EF1736">
        <f>86400*((FlowsCalibration2!$EF$1736)^(1+1))*EF$1836</f>
        <v>15578402.258672426</v>
      </c>
      <c r="EG1736">
        <f>86400*((FlowsCalibration2!$EG$1736)^(1+1))*EG$1836</f>
        <v>25641303.479813602</v>
      </c>
    </row>
    <row r="1737" spans="2:137" x14ac:dyDescent="0.2">
      <c r="B1737">
        <f>86400*((FlowsCalibration2!$B$1737)^(1+1))*B$1836</f>
        <v>57993379.192114674</v>
      </c>
      <c r="C1737">
        <f>86400*((FlowsCalibration2!$C$1737)^(1+1))*C$1836</f>
        <v>37619906.39390707</v>
      </c>
      <c r="D1737">
        <f>86400*((FlowsCalibration2!$D$1737)^(1+1))*D$1836</f>
        <v>37619906.39390707</v>
      </c>
      <c r="E1737">
        <f>86400*((FlowsCalibration2!$E$1737)^(1+1))*E$1836</f>
        <v>12504916.403684214</v>
      </c>
      <c r="F1737">
        <f>86400*((FlowsCalibration2!$F$1737)^(1+1))*F$1836</f>
        <v>11365966.916772949</v>
      </c>
      <c r="G1737">
        <f>86400*((FlowsCalibration2!$G$1737)^(1+1))*G$1836</f>
        <v>6928397.7151452303</v>
      </c>
      <c r="H1737">
        <f>86400*((FlowsCalibration2!$H$1737)^(1+1))*H$1836</f>
        <v>6005827.9591605989</v>
      </c>
      <c r="I1737">
        <f>86400*((FlowsCalibration2!$I$1737)^(1+1))*I$1836</f>
        <v>6005827.9591605989</v>
      </c>
      <c r="J1737">
        <f>86400*((FlowsCalibration2!$J$1737)^(1+1))*J$1836</f>
        <v>5775839.6248267898</v>
      </c>
      <c r="K1737">
        <f>86400*((FlowsCalibration2!$K$1737)^(1+1))*K$1836</f>
        <v>419621.80470264063</v>
      </c>
      <c r="L1737">
        <f>86400*((FlowsCalibration2!$L$1737)^(1+1))*L$1836</f>
        <v>419621.80470264063</v>
      </c>
      <c r="M1737">
        <f>86400*((FlowsCalibration2!$M$1737)^(1+1))*M$1836</f>
        <v>419621.80470264063</v>
      </c>
      <c r="N1737">
        <f>86400*((FlowsCalibration2!$N$1737)^(1+1))*N$1836</f>
        <v>419621.80470264063</v>
      </c>
      <c r="O1737">
        <f>86400*((FlowsCalibration2!$O$1737)^(1+1))*O$1836</f>
        <v>17966758.540123273</v>
      </c>
      <c r="P1737">
        <f>86400*((FlowsCalibration2!$P$1737)^(1+1))*P$1836</f>
        <v>17966758.540123273</v>
      </c>
      <c r="Q1737">
        <f>86400*((FlowsCalibration2!$Q$1737)^(1+1))*Q$1836</f>
        <v>8998825.6537774373</v>
      </c>
      <c r="R1737">
        <f>86400*((FlowsCalibration2!$R$1737)^(1+1))*R$1836</f>
        <v>8565998.2273610476</v>
      </c>
      <c r="S1737">
        <f>86400*((FlowsCalibration2!$S$1737)^(1+1))*S$1836</f>
        <v>8475890.0970527735</v>
      </c>
      <c r="T1737">
        <f>86400*((FlowsCalibration2!$T$1737)^(1+1))*T$1836</f>
        <v>8475890.0970527735</v>
      </c>
      <c r="U1737">
        <f>86400*((FlowsCalibration2!$U$1737)^(1+1))*U$1836</f>
        <v>8475890.0970527735</v>
      </c>
      <c r="V1737">
        <f>86400*((FlowsCalibration2!$V$1737)^(1+1))*V$1836</f>
        <v>3832631.8240746423</v>
      </c>
      <c r="W1737">
        <f>86400*((FlowsCalibration2!$W$1737)^(1+1))*W$1836</f>
        <v>3832631.8240746423</v>
      </c>
      <c r="X1737">
        <f>86400*((FlowsCalibration2!$X$1737)^(1+1))*X$1836</f>
        <v>3832631.8240746423</v>
      </c>
      <c r="Y1737">
        <f>86400*((FlowsCalibration2!$Y$1737)^(1+1))*Y$1836</f>
        <v>2395041.757865367</v>
      </c>
      <c r="Z1737">
        <f>86400*((FlowsCalibration2!$Z$1737)^(1+1))*Z$1836</f>
        <v>2395041.757865367</v>
      </c>
      <c r="AA1737">
        <f>86400*((FlowsCalibration2!$AA$1737)^(1+1))*AA$1836</f>
        <v>1938028.5820882889</v>
      </c>
      <c r="AB1737">
        <f>86400*((FlowsCalibration2!$AB$1737)^(1+1))*AB$1836</f>
        <v>2340734.3268797463</v>
      </c>
      <c r="AC1737">
        <f>86400*((FlowsCalibration2!$AC$1737)^(1+1))*AC$1836</f>
        <v>15941147.116053116</v>
      </c>
      <c r="AD1737">
        <f>86400*((FlowsCalibration2!$AD$1737)^(1+1))*AD$1836</f>
        <v>15941147.116053116</v>
      </c>
      <c r="AE1737">
        <f>86400*((FlowsCalibration2!$AE$1737)^(1+1))*AE$1836</f>
        <v>14062221.118522214</v>
      </c>
      <c r="AF1737">
        <f>86400*((FlowsCalibration2!$AF$1737)^(1+1))*AF$1836</f>
        <v>8995926.5361225046</v>
      </c>
      <c r="AG1737">
        <f>86400*((FlowsCalibration2!$AG$1737)^(1+1))*AG$1836</f>
        <v>465121.78868990211</v>
      </c>
      <c r="AH1737">
        <f>86400*((FlowsCalibration2!$AH$1737)^(1+1))*AH$1836</f>
        <v>7094489.013923659</v>
      </c>
      <c r="AI1737">
        <f>86400*((FlowsCalibration2!$AI$1737)^(1+1))*AI$1836</f>
        <v>8995926.5361225046</v>
      </c>
      <c r="AJ1737">
        <f>86400*((FlowsCalibration2!$AJ$1737)^(1+1))*AJ$1836</f>
        <v>7094489.013923659</v>
      </c>
      <c r="AK1737">
        <f>86400*((FlowsCalibration2!$AK$1737)^(1+1))*AK$1836</f>
        <v>7094489.013923659</v>
      </c>
      <c r="AL1737">
        <f>86400*((FlowsCalibration2!$AL$1737)^(1+1))*AL$1836</f>
        <v>2398736.6049624262</v>
      </c>
      <c r="AM1737">
        <f>86400*((FlowsCalibration2!$AM$1737)^(1+1))*AM$1836</f>
        <v>579138.89039274561</v>
      </c>
      <c r="AN1737">
        <f>86400*((FlowsCalibration2!$AN$1737)^(1+1))*AN$1836</f>
        <v>579138.89039274561</v>
      </c>
      <c r="AO1737">
        <f>86400*((FlowsCalibration2!$AO$1737)^(1+1))*AO$1836</f>
        <v>1766143.0865037579</v>
      </c>
      <c r="AP1737">
        <f>86400*((FlowsCalibration2!$AP$1737)^(1+1))*AP$1836</f>
        <v>1766143.0865037579</v>
      </c>
      <c r="AQ1737">
        <f>86400*((FlowsCalibration2!$AQ$1737)^(1+1))*AQ$1836</f>
        <v>1694604.5740098048</v>
      </c>
      <c r="AR1737">
        <f>86400*((FlowsCalibration2!$AR$1737)^(1+1))*AR$1836</f>
        <v>924435.49364502227</v>
      </c>
      <c r="AS1737">
        <f>86400*((FlowsCalibration2!$AS$1737)^(1+1))*AS$1836</f>
        <v>3343896.5224474724</v>
      </c>
      <c r="AT1737">
        <f>86400*((FlowsCalibration2!$AT$1737)^(1+1))*AT$1836</f>
        <v>107171.32004930414</v>
      </c>
      <c r="AU1737">
        <f>86400*((FlowsCalibration2!$AU$1737)^(1+1))*AU$1836</f>
        <v>29289.104636327123</v>
      </c>
      <c r="AV1737">
        <f>86400*((FlowsCalibration2!$AV$1737)^(1+1))*AV$1836</f>
        <v>445658.12474850571</v>
      </c>
      <c r="AW1737">
        <f>86400*((FlowsCalibration2!$AW$1737)^(1+1))*AW$1836</f>
        <v>362182.52696939872</v>
      </c>
      <c r="AX1737">
        <f>86400*((FlowsCalibration2!$AX$1737)^(1+1))*AX$1836</f>
        <v>107171.32004930414</v>
      </c>
      <c r="AY1737">
        <f>86400*((FlowsCalibration2!$AY$1737)^(1+1))*AY$1836</f>
        <v>1536947.1777050043</v>
      </c>
      <c r="AZ1737">
        <f>86400*((FlowsCalibration2!$AZ$1737)^(1+1))*AZ$1836</f>
        <v>1650599.7105050983</v>
      </c>
      <c r="BA1737">
        <f>86400*((FlowsCalibration2!$BA$1737)^(1+1))*BA$1836</f>
        <v>362182.52696939872</v>
      </c>
      <c r="BB1737">
        <f>86400*((FlowsCalibration2!$BB$1737)^(1+1))*BB$1836</f>
        <v>91864.215057336289</v>
      </c>
      <c r="BC1737">
        <f>86400*((FlowsCalibration2!$BC$1737)^(1+1))*BC$1836</f>
        <v>91864.215057336289</v>
      </c>
      <c r="BD1737">
        <f>86400*((FlowsCalibration2!$BD$1737)^(1+1))*BD$1836</f>
        <v>182331.25574117692</v>
      </c>
      <c r="BE1737">
        <f>86400*((FlowsCalibration2!$BE$1737)^(1+1))*BE$1836</f>
        <v>241985.59699010997</v>
      </c>
      <c r="BF1737">
        <f>86400*((FlowsCalibration2!$BF$1737)^(1+1))*BF$1836</f>
        <v>465121.78868990211</v>
      </c>
      <c r="BG1737">
        <f>86400*((FlowsCalibration2!$BG$1737)^(1+1))*BG$1836</f>
        <v>73677.093231115854</v>
      </c>
      <c r="BH1737">
        <f>86400*((FlowsCalibration2!$BH$1737)^(1+1))*BH$1836</f>
        <v>66959.581849777067</v>
      </c>
      <c r="BI1737">
        <f>86400*((FlowsCalibration2!$BI$1737)^(1+1))*BI$1836</f>
        <v>21027.474321108908</v>
      </c>
      <c r="BJ1737">
        <f>86400*((FlowsCalibration2!$BJ$1737)^(1+1))*BJ$1836</f>
        <v>21027.474321108908</v>
      </c>
      <c r="BK1737">
        <f>86400*((FlowsCalibration2!$BK$1737)^(1+1))*BK$1836</f>
        <v>445658.12474850571</v>
      </c>
      <c r="BL1737">
        <f>86400*((FlowsCalibration2!$BL$1737)^(1+1))*BL$1836</f>
        <v>1363843.7186520186</v>
      </c>
      <c r="BM1737">
        <f>86400*((FlowsCalibration2!$BM$1737)^(1+1))*BM$1836</f>
        <v>3343896.5224474724</v>
      </c>
      <c r="BN1737">
        <f>86400*((FlowsCalibration2!$BN$1737)^(1+1))*BN$1836</f>
        <v>3343896.5224474724</v>
      </c>
      <c r="BO1737">
        <f>86400*((FlowsCalibration2!$BO$1737)^(1+1))*BO$1836</f>
        <v>127058.23657451349</v>
      </c>
      <c r="BP1737">
        <f>86400*((FlowsCalibration2!$BP$1737)^(1+1))*BP$1836</f>
        <v>398343.31710032455</v>
      </c>
      <c r="BQ1737">
        <f>86400*((FlowsCalibration2!$BQ$1737)^(1+1))*BQ$1836</f>
        <v>398343.31710032455</v>
      </c>
      <c r="BR1737">
        <f>86400*((FlowsCalibration2!$BR$1737)^(1+1))*BR$1836</f>
        <v>169412.73481324996</v>
      </c>
      <c r="BS1737">
        <f>86400*((FlowsCalibration2!$BS$1737)^(1+1))*BS$1836</f>
        <v>262159.25242968329</v>
      </c>
      <c r="BT1737">
        <f>86400*((FlowsCalibration2!$BT$1737)^(1+1))*BT$1836</f>
        <v>6975631.6020003157</v>
      </c>
      <c r="BU1737">
        <f>86400*((FlowsCalibration2!$BU$1737)^(1+1))*BU$1836</f>
        <v>12504916.403684214</v>
      </c>
      <c r="BV1737">
        <f>86400*((FlowsCalibration2!$BV$1737)^(1+1))*BV$1836</f>
        <v>17966758.540123273</v>
      </c>
      <c r="BW1737">
        <f>86400*((FlowsCalibration2!$BW$1737)^(1+1))*BW$1836</f>
        <v>10924792.666089218</v>
      </c>
      <c r="BX1737">
        <f>86400*((FlowsCalibration2!$BX$1737)^(1+1))*BX$1836</f>
        <v>8739945.5373609178</v>
      </c>
      <c r="BY1737">
        <f>86400*((FlowsCalibration2!$BY$1737)^(1+1))*BY$1836</f>
        <v>419621.80470264063</v>
      </c>
      <c r="BZ1737">
        <f>86400*((FlowsCalibration2!$BZ$1737)^(1+1))*BZ$1836</f>
        <v>279916.06001335365</v>
      </c>
      <c r="CA1737">
        <f>86400*((FlowsCalibration2!$CA$1737)^(1+1))*CA$1836</f>
        <v>279916.06001335365</v>
      </c>
      <c r="CB1737">
        <f>86400*((FlowsCalibration2!$CB$1737)^(1+1))*CB$1836</f>
        <v>279916.06001335365</v>
      </c>
      <c r="CC1737">
        <f>86400*((FlowsCalibration2!$CC$1737)^(1+1))*CC$1836</f>
        <v>279916.06001335365</v>
      </c>
      <c r="CD1737">
        <f>86400*((FlowsCalibration2!$CD$1737)^(1+1))*CD$1836</f>
        <v>5519817.5612822333</v>
      </c>
      <c r="CE1737">
        <f>86400*((FlowsCalibration2!$CE$1737)^(1+1))*CE$1836</f>
        <v>5519817.5612822333</v>
      </c>
      <c r="CF1737">
        <f>86400*((FlowsCalibration2!$CF$1737)^(1+1))*CF$1836</f>
        <v>182331.25574117692</v>
      </c>
      <c r="CG1737">
        <f>86400*((FlowsCalibration2!$CG$1737)^(1+1))*CG$1836</f>
        <v>274195.47079851356</v>
      </c>
      <c r="CH1737">
        <f>86400*((FlowsCalibration2!$CH$1737)^(1+1))*CH$1836</f>
        <v>295222.94511962141</v>
      </c>
      <c r="CI1737">
        <f>86400*((FlowsCalibration2!$CI$1737)^(1+1))*CI$1836</f>
        <v>66959.581849777067</v>
      </c>
      <c r="CJ1737">
        <f>86400*((FlowsCalibration2!$CJ$1737)^(1+1))*CJ$1836</f>
        <v>362182.52696939872</v>
      </c>
      <c r="CK1737">
        <f>86400*((FlowsCalibration2!$CK$1737)^(1+1))*CK$1836</f>
        <v>19706980.863683518</v>
      </c>
      <c r="CL1737">
        <f>86400*((FlowsCalibration2!$CL$1737)^(1+1))*CL$1836</f>
        <v>830888.19817284192</v>
      </c>
      <c r="CM1737">
        <f>86400*((FlowsCalibration2!$CM$1737)^(1+1))*CM$1836</f>
        <v>53381.142258712862</v>
      </c>
      <c r="CN1737">
        <f>86400*((FlowsCalibration2!$CN$1737)^(1+1))*CN$1836</f>
        <v>15941147.116053116</v>
      </c>
      <c r="CO1737">
        <f>86400*((FlowsCalibration2!$CO$1737)^(1+1))*CO$1836</f>
        <v>15941147.116053116</v>
      </c>
      <c r="CP1737">
        <f>86400*((FlowsCalibration2!$CP$1737)^(1+1))*CP$1836</f>
        <v>20592824.804492507</v>
      </c>
      <c r="CQ1737">
        <f>86400*((FlowsCalibration2!$CQ$1737)^(1+1))*CQ$1836</f>
        <v>14635369.518254727</v>
      </c>
      <c r="CR1737">
        <f>86400*((FlowsCalibration2!$CR$1737)^(1+1))*CR$1836</f>
        <v>8475890.0970527735</v>
      </c>
      <c r="CS1737">
        <f>86400*((FlowsCalibration2!$CS$1737)^(1+1))*CS$1836</f>
        <v>8739945.5373609178</v>
      </c>
      <c r="CT1737">
        <f>86400*((FlowsCalibration2!$CT$1737)^(1+1))*CT$1836</f>
        <v>398343.31710032455</v>
      </c>
      <c r="CU1737">
        <f>86400*((FlowsCalibration2!$CU$1737)^(1+1))*CU$1836</f>
        <v>5775839.6248267898</v>
      </c>
      <c r="CV1737">
        <f>86400*((FlowsCalibration2!$CV$1737)^(1+1))*CV$1836</f>
        <v>6005827.9591605989</v>
      </c>
      <c r="CW1737">
        <f>86400*((FlowsCalibration2!$CW$1737)^(1+1))*CW$1836</f>
        <v>6928397.7151452303</v>
      </c>
      <c r="CX1737">
        <f>86400*((FlowsCalibration2!$CX$1737)^(1+1))*CX$1836</f>
        <v>6975631.6020003157</v>
      </c>
      <c r="CY1737">
        <f>86400*((FlowsCalibration2!$CY$1737)^(1+1))*CY$1836</f>
        <v>3832631.8240746423</v>
      </c>
      <c r="CZ1737">
        <f>86400*((FlowsCalibration2!$CZ$1737)^(1+1))*CZ$1836</f>
        <v>8565998.2273610476</v>
      </c>
      <c r="DA1737">
        <f>86400*((FlowsCalibration2!$DA$1737)^(1+1))*DA$1836</f>
        <v>8998825.6537774373</v>
      </c>
      <c r="DB1737">
        <f>86400*((FlowsCalibration2!$DB$1737)^(1+1))*DB$1836</f>
        <v>66959.581849777067</v>
      </c>
      <c r="DC1737">
        <f>86400*((FlowsCalibration2!$DC$1737)^(1+1))*DC$1836</f>
        <v>1938028.5820882889</v>
      </c>
      <c r="DD1737">
        <f>86400*((FlowsCalibration2!$DD$1737)^(1+1))*DD$1836</f>
        <v>1694604.5740098048</v>
      </c>
      <c r="DE1737">
        <f>86400*((FlowsCalibration2!$DE$1737)^(1+1))*DE$1836</f>
        <v>1766143.0865037579</v>
      </c>
      <c r="DF1737">
        <f>86400*((FlowsCalibration2!$DF$1737)^(1+1))*DF$1836</f>
        <v>279916.06001335365</v>
      </c>
      <c r="DG1737">
        <f>86400*((FlowsCalibration2!$DG$1737)^(1+1))*DG$1836</f>
        <v>107171.32004930414</v>
      </c>
      <c r="DH1737">
        <f>86400*((FlowsCalibration2!$DH$1737)^(1+1))*DH$1836</f>
        <v>419621.80470264063</v>
      </c>
      <c r="DI1737">
        <f>86400*((FlowsCalibration2!$DI$1737)^(1+1))*DI$1836</f>
        <v>5519817.5612822333</v>
      </c>
      <c r="DJ1737">
        <f>86400*((FlowsCalibration2!$DJ$1737)^(1+1))*DJ$1836</f>
        <v>182331.25574117692</v>
      </c>
      <c r="DK1737">
        <f>86400*((FlowsCalibration2!$DK$1737)^(1+1))*DK$1836</f>
        <v>445658.12474850571</v>
      </c>
      <c r="DL1737">
        <f>86400*((FlowsCalibration2!$DL$1737)^(1+1))*DL$1836</f>
        <v>1363843.7186520186</v>
      </c>
      <c r="DM1737">
        <f>86400*((FlowsCalibration2!$DM$1737)^(1+1))*DM$1836</f>
        <v>1536947.1777050043</v>
      </c>
      <c r="DN1737">
        <f>86400*((FlowsCalibration2!$DN$1737)^(1+1))*DN$1836</f>
        <v>3343896.5224474724</v>
      </c>
      <c r="DO1737">
        <f>86400*((FlowsCalibration2!$DO$1737)^(1+1))*DO$1836</f>
        <v>2395041.757865367</v>
      </c>
      <c r="DP1737">
        <f>86400*((FlowsCalibration2!$DP$1737)^(1+1))*DP$1836</f>
        <v>10924792.666089218</v>
      </c>
      <c r="DQ1737">
        <f>86400*((FlowsCalibration2!$DQ$1737)^(1+1))*DQ$1836</f>
        <v>17966758.540123273</v>
      </c>
      <c r="DR1737">
        <f>86400*((FlowsCalibration2!$DR$1737)^(1+1))*DR$1836</f>
        <v>11365966.916772949</v>
      </c>
      <c r="DS1737">
        <f>86400*((FlowsCalibration2!$DS$1737)^(1+1))*DS$1836</f>
        <v>262159.25242968329</v>
      </c>
      <c r="DT1737">
        <f>86400*((FlowsCalibration2!$DT$1737)^(1+1))*DT$1836</f>
        <v>375370.63011615234</v>
      </c>
      <c r="DU1737">
        <f>86400*((FlowsCalibration2!$DU$1737)^(1+1))*DU$1836</f>
        <v>29289.104636327123</v>
      </c>
      <c r="DV1737">
        <f>86400*((FlowsCalibration2!$DV$1737)^(1+1))*DV$1836</f>
        <v>91864.215057336289</v>
      </c>
      <c r="DW1737">
        <f>86400*((FlowsCalibration2!$DW$1737)^(1+1))*DW$1836</f>
        <v>21027.474321108908</v>
      </c>
      <c r="DX1737">
        <f>86400*((FlowsCalibration2!$DX$1737)^(1+1))*DX$1836</f>
        <v>924435.49364502227</v>
      </c>
      <c r="DY1737">
        <f>86400*((FlowsCalibration2!$DY$1737)^(1+1))*DY$1836</f>
        <v>830888.19817284192</v>
      </c>
      <c r="DZ1737">
        <f>86400*((FlowsCalibration2!$DZ$1737)^(1+1))*DZ$1836</f>
        <v>53381.142258712862</v>
      </c>
      <c r="EA1737">
        <f>86400*((FlowsCalibration2!$EA$1737)^(1+1))*EA$1836</f>
        <v>73677.093231115854</v>
      </c>
      <c r="EB1737">
        <f>86400*((FlowsCalibration2!$EB$1737)^(1+1))*EB$1836</f>
        <v>579138.89039274561</v>
      </c>
      <c r="EC1737">
        <f>86400*((FlowsCalibration2!$EC$1737)^(1+1))*EC$1836</f>
        <v>465121.78868990211</v>
      </c>
      <c r="ED1737">
        <f>86400*((FlowsCalibration2!$ED$1737)^(1+1))*ED$1836</f>
        <v>241985.59699010997</v>
      </c>
      <c r="EE1737">
        <f>86400*((FlowsCalibration2!$EE$1737)^(1+1))*EE$1836</f>
        <v>169412.73481324996</v>
      </c>
      <c r="EF1737">
        <f>86400*((FlowsCalibration2!$EF$1737)^(1+1))*EF$1836</f>
        <v>14635369.518254727</v>
      </c>
      <c r="EG1737">
        <f>86400*((FlowsCalibration2!$EG$1737)^(1+1))*EG$1836</f>
        <v>20592824.804492507</v>
      </c>
    </row>
    <row r="1738" spans="2:137" x14ac:dyDescent="0.2">
      <c r="B1738">
        <f>86400*((FlowsCalibration2!$B$1738)^(1+1))*B$1836</f>
        <v>55230378.485219814</v>
      </c>
      <c r="C1738">
        <f>86400*((FlowsCalibration2!$C$1738)^(1+1))*C$1836</f>
        <v>34011501.290361464</v>
      </c>
      <c r="D1738">
        <f>86400*((FlowsCalibration2!$D$1738)^(1+1))*D$1836</f>
        <v>34011501.290361464</v>
      </c>
      <c r="E1738">
        <f>86400*((FlowsCalibration2!$E$1738)^(1+1))*E$1836</f>
        <v>12064165.8662793</v>
      </c>
      <c r="F1738">
        <f>86400*((FlowsCalibration2!$F$1738)^(1+1))*F$1836</f>
        <v>10966060.476397963</v>
      </c>
      <c r="G1738">
        <f>86400*((FlowsCalibration2!$G$1738)^(1+1))*G$1836</f>
        <v>6669154.8100775965</v>
      </c>
      <c r="H1738">
        <f>86400*((FlowsCalibration2!$H$1738)^(1+1))*H$1836</f>
        <v>5794256.8210068941</v>
      </c>
      <c r="I1738">
        <f>86400*((FlowsCalibration2!$I$1738)^(1+1))*I$1836</f>
        <v>5794256.8210068941</v>
      </c>
      <c r="J1738">
        <f>86400*((FlowsCalibration2!$J$1738)^(1+1))*J$1836</f>
        <v>5578191.3570120148</v>
      </c>
      <c r="K1738">
        <f>86400*((FlowsCalibration2!$K$1738)^(1+1))*K$1836</f>
        <v>390109.56846550031</v>
      </c>
      <c r="L1738">
        <f>86400*((FlowsCalibration2!$L$1738)^(1+1))*L$1836</f>
        <v>390109.56846550031</v>
      </c>
      <c r="M1738">
        <f>86400*((FlowsCalibration2!$M$1738)^(1+1))*M$1836</f>
        <v>390109.56846550031</v>
      </c>
      <c r="N1738">
        <f>86400*((FlowsCalibration2!$N$1738)^(1+1))*N$1836</f>
        <v>390109.56846550031</v>
      </c>
      <c r="O1738">
        <f>86400*((FlowsCalibration2!$O$1738)^(1+1))*O$1836</f>
        <v>14926630.313752718</v>
      </c>
      <c r="P1738">
        <f>86400*((FlowsCalibration2!$P$1738)^(1+1))*P$1836</f>
        <v>14926630.313752718</v>
      </c>
      <c r="Q1738">
        <f>86400*((FlowsCalibration2!$Q$1738)^(1+1))*Q$1836</f>
        <v>7988230.9548479086</v>
      </c>
      <c r="R1738">
        <f>86400*((FlowsCalibration2!$R$1738)^(1+1))*R$1836</f>
        <v>7726773.1587852594</v>
      </c>
      <c r="S1738">
        <f>86400*((FlowsCalibration2!$S$1738)^(1+1))*S$1836</f>
        <v>8182021.8772510514</v>
      </c>
      <c r="T1738">
        <f>86400*((FlowsCalibration2!$T$1738)^(1+1))*T$1836</f>
        <v>8182021.8772510514</v>
      </c>
      <c r="U1738">
        <f>86400*((FlowsCalibration2!$U$1738)^(1+1))*U$1836</f>
        <v>8182021.8772510514</v>
      </c>
      <c r="V1738">
        <f>86400*((FlowsCalibration2!$V$1738)^(1+1))*V$1836</f>
        <v>3589728.2376669007</v>
      </c>
      <c r="W1738">
        <f>86400*((FlowsCalibration2!$W$1738)^(1+1))*W$1836</f>
        <v>3589728.2376669007</v>
      </c>
      <c r="X1738">
        <f>86400*((FlowsCalibration2!$X$1738)^(1+1))*X$1836</f>
        <v>3589728.2376669007</v>
      </c>
      <c r="Y1738">
        <f>86400*((FlowsCalibration2!$Y$1738)^(1+1))*Y$1836</f>
        <v>2255820.7022341741</v>
      </c>
      <c r="Z1738">
        <f>86400*((FlowsCalibration2!$Z$1738)^(1+1))*Z$1836</f>
        <v>2255820.7022341741</v>
      </c>
      <c r="AA1738">
        <f>86400*((FlowsCalibration2!$AA$1738)^(1+1))*AA$1836</f>
        <v>1860928.0897209069</v>
      </c>
      <c r="AB1738">
        <f>86400*((FlowsCalibration2!$AB$1738)^(1+1))*AB$1836</f>
        <v>2239969.2587090787</v>
      </c>
      <c r="AC1738">
        <f>86400*((FlowsCalibration2!$AC$1738)^(1+1))*AC$1836</f>
        <v>16191010.028735843</v>
      </c>
      <c r="AD1738">
        <f>86400*((FlowsCalibration2!$AD$1738)^(1+1))*AD$1836</f>
        <v>16191010.028735843</v>
      </c>
      <c r="AE1738">
        <f>86400*((FlowsCalibration2!$AE$1738)^(1+1))*AE$1836</f>
        <v>13876990.58539455</v>
      </c>
      <c r="AF1738">
        <f>86400*((FlowsCalibration2!$AF$1738)^(1+1))*AF$1836</f>
        <v>8905017.5211340506</v>
      </c>
      <c r="AG1738">
        <f>86400*((FlowsCalibration2!$AG$1738)^(1+1))*AG$1836</f>
        <v>464496.91127074172</v>
      </c>
      <c r="AH1738">
        <f>86400*((FlowsCalibration2!$AH$1738)^(1+1))*AH$1836</f>
        <v>7012389.7801379161</v>
      </c>
      <c r="AI1738">
        <f>86400*((FlowsCalibration2!$AI$1738)^(1+1))*AI$1836</f>
        <v>8905017.5211340506</v>
      </c>
      <c r="AJ1738">
        <f>86400*((FlowsCalibration2!$AJ$1738)^(1+1))*AJ$1836</f>
        <v>7012389.7801379161</v>
      </c>
      <c r="AK1738">
        <f>86400*((FlowsCalibration2!$AK$1738)^(1+1))*AK$1836</f>
        <v>7012389.7801379161</v>
      </c>
      <c r="AL1738">
        <f>86400*((FlowsCalibration2!$AL$1738)^(1+1))*AL$1836</f>
        <v>2378979.0752497059</v>
      </c>
      <c r="AM1738">
        <f>86400*((FlowsCalibration2!$AM$1738)^(1+1))*AM$1836</f>
        <v>545466.19398861483</v>
      </c>
      <c r="AN1738">
        <f>86400*((FlowsCalibration2!$AN$1738)^(1+1))*AN$1836</f>
        <v>545466.19398861483</v>
      </c>
      <c r="AO1738">
        <f>86400*((FlowsCalibration2!$AO$1738)^(1+1))*AO$1836</f>
        <v>1788667.3581802303</v>
      </c>
      <c r="AP1738">
        <f>86400*((FlowsCalibration2!$AP$1738)^(1+1))*AP$1836</f>
        <v>1788667.3581802303</v>
      </c>
      <c r="AQ1738">
        <f>86400*((FlowsCalibration2!$AQ$1738)^(1+1))*AQ$1836</f>
        <v>1726779.5604496733</v>
      </c>
      <c r="AR1738">
        <f>86400*((FlowsCalibration2!$AR$1738)^(1+1))*AR$1836</f>
        <v>911822.35970314336</v>
      </c>
      <c r="AS1738">
        <f>86400*((FlowsCalibration2!$AS$1738)^(1+1))*AS$1836</f>
        <v>3264823.1392591181</v>
      </c>
      <c r="AT1738">
        <f>86400*((FlowsCalibration2!$AT$1738)^(1+1))*AT$1836</f>
        <v>96690.061090476753</v>
      </c>
      <c r="AU1738">
        <f>86400*((FlowsCalibration2!$AU$1738)^(1+1))*AU$1836</f>
        <v>26171.355478152534</v>
      </c>
      <c r="AV1738">
        <f>86400*((FlowsCalibration2!$AV$1738)^(1+1))*AV$1836</f>
        <v>388631.06168740394</v>
      </c>
      <c r="AW1738">
        <f>86400*((FlowsCalibration2!$AW$1738)^(1+1))*AW$1836</f>
        <v>479017.76646941266</v>
      </c>
      <c r="AX1738">
        <f>86400*((FlowsCalibration2!$AX$1738)^(1+1))*AX$1836</f>
        <v>96690.061090476753</v>
      </c>
      <c r="AY1738">
        <f>86400*((FlowsCalibration2!$AY$1738)^(1+1))*AY$1836</f>
        <v>1365986.5832234963</v>
      </c>
      <c r="AZ1738">
        <f>86400*((FlowsCalibration2!$AZ$1738)^(1+1))*AZ$1836</f>
        <v>1467792.596136811</v>
      </c>
      <c r="BA1738">
        <f>86400*((FlowsCalibration2!$BA$1738)^(1+1))*BA$1836</f>
        <v>479017.76646941266</v>
      </c>
      <c r="BB1738">
        <f>86400*((FlowsCalibration2!$BB$1738)^(1+1))*BB$1836</f>
        <v>121498.38227549012</v>
      </c>
      <c r="BC1738">
        <f>86400*((FlowsCalibration2!$BC$1738)^(1+1))*BC$1836</f>
        <v>121498.38227549012</v>
      </c>
      <c r="BD1738">
        <f>86400*((FlowsCalibration2!$BD$1738)^(1+1))*BD$1836</f>
        <v>241148.8804099081</v>
      </c>
      <c r="BE1738">
        <f>86400*((FlowsCalibration2!$BE$1738)^(1+1))*BE$1836</f>
        <v>236708.06388754246</v>
      </c>
      <c r="BF1738">
        <f>86400*((FlowsCalibration2!$BF$1738)^(1+1))*BF$1836</f>
        <v>464496.91127074172</v>
      </c>
      <c r="BG1738">
        <f>86400*((FlowsCalibration2!$BG$1738)^(1+1))*BG$1836</f>
        <v>70400.998639570826</v>
      </c>
      <c r="BH1738">
        <f>86400*((FlowsCalibration2!$BH$1738)^(1+1))*BH$1836</f>
        <v>88559.847460880075</v>
      </c>
      <c r="BI1738">
        <f>86400*((FlowsCalibration2!$BI$1738)^(1+1))*BI$1836</f>
        <v>27810.656323134994</v>
      </c>
      <c r="BJ1738">
        <f>86400*((FlowsCalibration2!$BJ$1738)^(1+1))*BJ$1836</f>
        <v>27810.656323134994</v>
      </c>
      <c r="BK1738">
        <f>86400*((FlowsCalibration2!$BK$1738)^(1+1))*BK$1836</f>
        <v>388631.06168740394</v>
      </c>
      <c r="BL1738">
        <f>86400*((FlowsCalibration2!$BL$1738)^(1+1))*BL$1836</f>
        <v>1204444.5071466642</v>
      </c>
      <c r="BM1738">
        <f>86400*((FlowsCalibration2!$BM$1738)^(1+1))*BM$1836</f>
        <v>3264823.1392591181</v>
      </c>
      <c r="BN1738">
        <f>86400*((FlowsCalibration2!$BN$1738)^(1+1))*BN$1836</f>
        <v>3264823.1392591181</v>
      </c>
      <c r="BO1738">
        <f>86400*((FlowsCalibration2!$BO$1738)^(1+1))*BO$1836</f>
        <v>121408.51237218558</v>
      </c>
      <c r="BP1738">
        <f>86400*((FlowsCalibration2!$BP$1738)^(1+1))*BP$1836</f>
        <v>391314.55518257368</v>
      </c>
      <c r="BQ1738">
        <f>86400*((FlowsCalibration2!$BQ$1738)^(1+1))*BQ$1836</f>
        <v>391314.55518257368</v>
      </c>
      <c r="BR1738">
        <f>86400*((FlowsCalibration2!$BR$1738)^(1+1))*BR$1836</f>
        <v>164715.31781682561</v>
      </c>
      <c r="BS1738">
        <f>86400*((FlowsCalibration2!$BS$1738)^(1+1))*BS$1836</f>
        <v>240519.71399039222</v>
      </c>
      <c r="BT1738">
        <f>86400*((FlowsCalibration2!$BT$1738)^(1+1))*BT$1836</f>
        <v>6715197.0537833245</v>
      </c>
      <c r="BU1738">
        <f>86400*((FlowsCalibration2!$BU$1738)^(1+1))*BU$1836</f>
        <v>12064165.8662793</v>
      </c>
      <c r="BV1738">
        <f>86400*((FlowsCalibration2!$BV$1738)^(1+1))*BV$1836</f>
        <v>14926630.313752718</v>
      </c>
      <c r="BW1738">
        <f>86400*((FlowsCalibration2!$BW$1738)^(1+1))*BW$1836</f>
        <v>9193522.8564439472</v>
      </c>
      <c r="BX1738">
        <f>86400*((FlowsCalibration2!$BX$1738)^(1+1))*BX$1836</f>
        <v>7567277.2761115776</v>
      </c>
      <c r="BY1738">
        <f>86400*((FlowsCalibration2!$BY$1738)^(1+1))*BY$1836</f>
        <v>390109.56846550031</v>
      </c>
      <c r="BZ1738">
        <f>86400*((FlowsCalibration2!$BZ$1738)^(1+1))*BZ$1836</f>
        <v>271931.68122302147</v>
      </c>
      <c r="CA1738">
        <f>86400*((FlowsCalibration2!$CA$1738)^(1+1))*CA$1836</f>
        <v>271931.68122302147</v>
      </c>
      <c r="CB1738">
        <f>86400*((FlowsCalibration2!$CB$1738)^(1+1))*CB$1836</f>
        <v>271931.68122302147</v>
      </c>
      <c r="CC1738">
        <f>86400*((FlowsCalibration2!$CC$1738)^(1+1))*CC$1836</f>
        <v>271931.68122302147</v>
      </c>
      <c r="CD1738">
        <f>86400*((FlowsCalibration2!$CD$1738)^(1+1))*CD$1836</f>
        <v>5324006.3283932097</v>
      </c>
      <c r="CE1738">
        <f>86400*((FlowsCalibration2!$CE$1738)^(1+1))*CE$1836</f>
        <v>5324006.3283932097</v>
      </c>
      <c r="CF1738">
        <f>86400*((FlowsCalibration2!$CF$1738)^(1+1))*CF$1836</f>
        <v>241148.8804099081</v>
      </c>
      <c r="CG1738">
        <f>86400*((FlowsCalibration2!$CG$1738)^(1+1))*CG$1836</f>
        <v>362647.26268539863</v>
      </c>
      <c r="CH1738">
        <f>86400*((FlowsCalibration2!$CH$1738)^(1+1))*CH$1836</f>
        <v>390457.91900853231</v>
      </c>
      <c r="CI1738">
        <f>86400*((FlowsCalibration2!$CI$1738)^(1+1))*CI$1836</f>
        <v>88559.847460880075</v>
      </c>
      <c r="CJ1738">
        <f>86400*((FlowsCalibration2!$CJ$1738)^(1+1))*CJ$1836</f>
        <v>479017.76646941266</v>
      </c>
      <c r="CK1738">
        <f>86400*((FlowsCalibration2!$CK$1738)^(1+1))*CK$1836</f>
        <v>16589014.252723848</v>
      </c>
      <c r="CL1738">
        <f>86400*((FlowsCalibration2!$CL$1738)^(1+1))*CL$1836</f>
        <v>810011.09588859405</v>
      </c>
      <c r="CM1738">
        <f>86400*((FlowsCalibration2!$CM$1738)^(1+1))*CM$1836</f>
        <v>51007.514331749597</v>
      </c>
      <c r="CN1738">
        <f>86400*((FlowsCalibration2!$CN$1738)^(1+1))*CN$1836</f>
        <v>16191010.028735843</v>
      </c>
      <c r="CO1738">
        <f>86400*((FlowsCalibration2!$CO$1738)^(1+1))*CO$1836</f>
        <v>16191010.028735843</v>
      </c>
      <c r="CP1738">
        <f>86400*((FlowsCalibration2!$CP$1738)^(1+1))*CP$1836</f>
        <v>17419900.1232915</v>
      </c>
      <c r="CQ1738">
        <f>86400*((FlowsCalibration2!$CQ$1738)^(1+1))*CQ$1836</f>
        <v>14117030.620267255</v>
      </c>
      <c r="CR1738">
        <f>86400*((FlowsCalibration2!$CR$1738)^(1+1))*CR$1836</f>
        <v>8182021.8772510514</v>
      </c>
      <c r="CS1738">
        <f>86400*((FlowsCalibration2!$CS$1738)^(1+1))*CS$1836</f>
        <v>7567277.2761115776</v>
      </c>
      <c r="CT1738">
        <f>86400*((FlowsCalibration2!$CT$1738)^(1+1))*CT$1836</f>
        <v>391314.55518257368</v>
      </c>
      <c r="CU1738">
        <f>86400*((FlowsCalibration2!$CU$1738)^(1+1))*CU$1836</f>
        <v>5578191.3570120148</v>
      </c>
      <c r="CV1738">
        <f>86400*((FlowsCalibration2!$CV$1738)^(1+1))*CV$1836</f>
        <v>5794256.8210068941</v>
      </c>
      <c r="CW1738">
        <f>86400*((FlowsCalibration2!$CW$1738)^(1+1))*CW$1836</f>
        <v>6669154.8100775965</v>
      </c>
      <c r="CX1738">
        <f>86400*((FlowsCalibration2!$CX$1738)^(1+1))*CX$1836</f>
        <v>6715197.0537833245</v>
      </c>
      <c r="CY1738">
        <f>86400*((FlowsCalibration2!$CY$1738)^(1+1))*CY$1836</f>
        <v>3589728.2376669007</v>
      </c>
      <c r="CZ1738">
        <f>86400*((FlowsCalibration2!$CZ$1738)^(1+1))*CZ$1836</f>
        <v>7726773.1587852594</v>
      </c>
      <c r="DA1738">
        <f>86400*((FlowsCalibration2!$DA$1738)^(1+1))*DA$1836</f>
        <v>7988230.9548479086</v>
      </c>
      <c r="DB1738">
        <f>86400*((FlowsCalibration2!$DB$1738)^(1+1))*DB$1836</f>
        <v>88559.847460880075</v>
      </c>
      <c r="DC1738">
        <f>86400*((FlowsCalibration2!$DC$1738)^(1+1))*DC$1836</f>
        <v>1860928.0897209069</v>
      </c>
      <c r="DD1738">
        <f>86400*((FlowsCalibration2!$DD$1738)^(1+1))*DD$1836</f>
        <v>1726779.5604496733</v>
      </c>
      <c r="DE1738">
        <f>86400*((FlowsCalibration2!$DE$1738)^(1+1))*DE$1836</f>
        <v>1788667.3581802303</v>
      </c>
      <c r="DF1738">
        <f>86400*((FlowsCalibration2!$DF$1738)^(1+1))*DF$1836</f>
        <v>271931.68122302147</v>
      </c>
      <c r="DG1738">
        <f>86400*((FlowsCalibration2!$DG$1738)^(1+1))*DG$1836</f>
        <v>96690.061090476753</v>
      </c>
      <c r="DH1738">
        <f>86400*((FlowsCalibration2!$DH$1738)^(1+1))*DH$1836</f>
        <v>390109.56846550031</v>
      </c>
      <c r="DI1738">
        <f>86400*((FlowsCalibration2!$DI$1738)^(1+1))*DI$1836</f>
        <v>5324006.3283932097</v>
      </c>
      <c r="DJ1738">
        <f>86400*((FlowsCalibration2!$DJ$1738)^(1+1))*DJ$1836</f>
        <v>241148.8804099081</v>
      </c>
      <c r="DK1738">
        <f>86400*((FlowsCalibration2!$DK$1738)^(1+1))*DK$1836</f>
        <v>388631.06168740394</v>
      </c>
      <c r="DL1738">
        <f>86400*((FlowsCalibration2!$DL$1738)^(1+1))*DL$1836</f>
        <v>1204444.5071466642</v>
      </c>
      <c r="DM1738">
        <f>86400*((FlowsCalibration2!$DM$1738)^(1+1))*DM$1836</f>
        <v>1365986.5832234963</v>
      </c>
      <c r="DN1738">
        <f>86400*((FlowsCalibration2!$DN$1738)^(1+1))*DN$1836</f>
        <v>3264823.1392591181</v>
      </c>
      <c r="DO1738">
        <f>86400*((FlowsCalibration2!$DO$1738)^(1+1))*DO$1836</f>
        <v>2255820.7022341741</v>
      </c>
      <c r="DP1738">
        <f>86400*((FlowsCalibration2!$DP$1738)^(1+1))*DP$1836</f>
        <v>9193522.8564439472</v>
      </c>
      <c r="DQ1738">
        <f>86400*((FlowsCalibration2!$DQ$1738)^(1+1))*DQ$1836</f>
        <v>14926630.313752718</v>
      </c>
      <c r="DR1738">
        <f>86400*((FlowsCalibration2!$DR$1738)^(1+1))*DR$1836</f>
        <v>10966060.476397963</v>
      </c>
      <c r="DS1738">
        <f>86400*((FlowsCalibration2!$DS$1738)^(1+1))*DS$1836</f>
        <v>240519.71399039222</v>
      </c>
      <c r="DT1738">
        <f>86400*((FlowsCalibration2!$DT$1738)^(1+1))*DT$1836</f>
        <v>346473.25609061698</v>
      </c>
      <c r="DU1738">
        <f>86400*((FlowsCalibration2!$DU$1738)^(1+1))*DU$1836</f>
        <v>26171.355478152534</v>
      </c>
      <c r="DV1738">
        <f>86400*((FlowsCalibration2!$DV$1738)^(1+1))*DV$1836</f>
        <v>121498.38227549012</v>
      </c>
      <c r="DW1738">
        <f>86400*((FlowsCalibration2!$DW$1738)^(1+1))*DW$1836</f>
        <v>27810.656323134994</v>
      </c>
      <c r="DX1738">
        <f>86400*((FlowsCalibration2!$DX$1738)^(1+1))*DX$1836</f>
        <v>911822.35970314336</v>
      </c>
      <c r="DY1738">
        <f>86400*((FlowsCalibration2!$DY$1738)^(1+1))*DY$1836</f>
        <v>810011.09588859405</v>
      </c>
      <c r="DZ1738">
        <f>86400*((FlowsCalibration2!$DZ$1738)^(1+1))*DZ$1836</f>
        <v>51007.514331749597</v>
      </c>
      <c r="EA1738">
        <f>86400*((FlowsCalibration2!$EA$1738)^(1+1))*EA$1836</f>
        <v>70400.998639570826</v>
      </c>
      <c r="EB1738">
        <f>86400*((FlowsCalibration2!$EB$1738)^(1+1))*EB$1836</f>
        <v>545466.19398861483</v>
      </c>
      <c r="EC1738">
        <f>86400*((FlowsCalibration2!$EC$1738)^(1+1))*EC$1836</f>
        <v>464496.91127074172</v>
      </c>
      <c r="ED1738">
        <f>86400*((FlowsCalibration2!$ED$1738)^(1+1))*ED$1836</f>
        <v>236708.06388754246</v>
      </c>
      <c r="EE1738">
        <f>86400*((FlowsCalibration2!$EE$1738)^(1+1))*EE$1836</f>
        <v>164715.31781682561</v>
      </c>
      <c r="EF1738">
        <f>86400*((FlowsCalibration2!$EF$1738)^(1+1))*EF$1836</f>
        <v>14117030.620267255</v>
      </c>
      <c r="EG1738">
        <f>86400*((FlowsCalibration2!$EG$1738)^(1+1))*EG$1836</f>
        <v>17419900.1232915</v>
      </c>
    </row>
    <row r="1739" spans="2:137" x14ac:dyDescent="0.2">
      <c r="B1739">
        <f>86400*((FlowsCalibration2!$B$1739)^(1+1))*B$1836</f>
        <v>50994047.012156725</v>
      </c>
      <c r="C1739">
        <f>86400*((FlowsCalibration2!$C$1739)^(1+1))*C$1836</f>
        <v>31080252.521179665</v>
      </c>
      <c r="D1739">
        <f>86400*((FlowsCalibration2!$D$1739)^(1+1))*D$1836</f>
        <v>31080252.521179665</v>
      </c>
      <c r="E1739">
        <f>86400*((FlowsCalibration2!$E$1739)^(1+1))*E$1836</f>
        <v>11738806.511256337</v>
      </c>
      <c r="F1739">
        <f>86400*((FlowsCalibration2!$F$1739)^(1+1))*F$1836</f>
        <v>10676395.15175234</v>
      </c>
      <c r="G1739">
        <f>86400*((FlowsCalibration2!$G$1739)^(1+1))*G$1836</f>
        <v>6514708.3525875611</v>
      </c>
      <c r="H1739">
        <f>86400*((FlowsCalibration2!$H$1739)^(1+1))*H$1836</f>
        <v>5669208.9944016524</v>
      </c>
      <c r="I1739">
        <f>86400*((FlowsCalibration2!$I$1739)^(1+1))*I$1836</f>
        <v>5669208.9944016524</v>
      </c>
      <c r="J1739">
        <f>86400*((FlowsCalibration2!$J$1739)^(1+1))*J$1836</f>
        <v>5461847.0263145305</v>
      </c>
      <c r="K1739">
        <f>86400*((FlowsCalibration2!$K$1739)^(1+1))*K$1836</f>
        <v>368518.55689621338</v>
      </c>
      <c r="L1739">
        <f>86400*((FlowsCalibration2!$L$1739)^(1+1))*L$1836</f>
        <v>368518.55689621338</v>
      </c>
      <c r="M1739">
        <f>86400*((FlowsCalibration2!$M$1739)^(1+1))*M$1836</f>
        <v>368518.55689621338</v>
      </c>
      <c r="N1739">
        <f>86400*((FlowsCalibration2!$N$1739)^(1+1))*N$1836</f>
        <v>368518.55689621338</v>
      </c>
      <c r="O1739">
        <f>86400*((FlowsCalibration2!$O$1739)^(1+1))*O$1836</f>
        <v>12462522.885998935</v>
      </c>
      <c r="P1739">
        <f>86400*((FlowsCalibration2!$P$1739)^(1+1))*P$1836</f>
        <v>12462522.885998935</v>
      </c>
      <c r="Q1739">
        <f>86400*((FlowsCalibration2!$Q$1739)^(1+1))*Q$1836</f>
        <v>6640411.3681421597</v>
      </c>
      <c r="R1739">
        <f>86400*((FlowsCalibration2!$R$1739)^(1+1))*R$1836</f>
        <v>6546843.6778666331</v>
      </c>
      <c r="S1739">
        <f>86400*((FlowsCalibration2!$S$1739)^(1+1))*S$1836</f>
        <v>7458673.1051773634</v>
      </c>
      <c r="T1739">
        <f>86400*((FlowsCalibration2!$T$1739)^(1+1))*T$1836</f>
        <v>7458673.1051773634</v>
      </c>
      <c r="U1739">
        <f>86400*((FlowsCalibration2!$U$1739)^(1+1))*U$1836</f>
        <v>7458673.1051773634</v>
      </c>
      <c r="V1739">
        <f>86400*((FlowsCalibration2!$V$1739)^(1+1))*V$1836</f>
        <v>3383924.3539374755</v>
      </c>
      <c r="W1739">
        <f>86400*((FlowsCalibration2!$W$1739)^(1+1))*W$1836</f>
        <v>3383924.3539374755</v>
      </c>
      <c r="X1739">
        <f>86400*((FlowsCalibration2!$X$1739)^(1+1))*X$1836</f>
        <v>3383924.3539374755</v>
      </c>
      <c r="Y1739">
        <f>86400*((FlowsCalibration2!$Y$1739)^(1+1))*Y$1836</f>
        <v>2172127.1820277842</v>
      </c>
      <c r="Z1739">
        <f>86400*((FlowsCalibration2!$Z$1739)^(1+1))*Z$1836</f>
        <v>2172127.1820277842</v>
      </c>
      <c r="AA1739">
        <f>86400*((FlowsCalibration2!$AA$1739)^(1+1))*AA$1836</f>
        <v>1834373.5062415339</v>
      </c>
      <c r="AB1739">
        <f>86400*((FlowsCalibration2!$AB$1739)^(1+1))*AB$1836</f>
        <v>2198289.1214790465</v>
      </c>
      <c r="AC1739">
        <f>86400*((FlowsCalibration2!$AC$1739)^(1+1))*AC$1836</f>
        <v>14866371.758009074</v>
      </c>
      <c r="AD1739">
        <f>86400*((FlowsCalibration2!$AD$1739)^(1+1))*AD$1836</f>
        <v>14866371.758009074</v>
      </c>
      <c r="AE1739">
        <f>86400*((FlowsCalibration2!$AE$1739)^(1+1))*AE$1836</f>
        <v>13005350.319932334</v>
      </c>
      <c r="AF1739">
        <f>86400*((FlowsCalibration2!$AF$1739)^(1+1))*AF$1836</f>
        <v>8207061.6756321639</v>
      </c>
      <c r="AG1739">
        <f>86400*((FlowsCalibration2!$AG$1739)^(1+1))*AG$1836</f>
        <v>450219.08761833725</v>
      </c>
      <c r="AH1739">
        <f>86400*((FlowsCalibration2!$AH$1739)^(1+1))*AH$1836</f>
        <v>6379950.092983325</v>
      </c>
      <c r="AI1739">
        <f>86400*((FlowsCalibration2!$AI$1739)^(1+1))*AI$1836</f>
        <v>8207061.6756321639</v>
      </c>
      <c r="AJ1739">
        <f>86400*((FlowsCalibration2!$AJ$1739)^(1+1))*AJ$1836</f>
        <v>6379950.092983325</v>
      </c>
      <c r="AK1739">
        <f>86400*((FlowsCalibration2!$AK$1739)^(1+1))*AK$1836</f>
        <v>6379950.092983325</v>
      </c>
      <c r="AL1739">
        <f>86400*((FlowsCalibration2!$AL$1739)^(1+1))*AL$1836</f>
        <v>2275285.1002149736</v>
      </c>
      <c r="AM1739">
        <f>86400*((FlowsCalibration2!$AM$1739)^(1+1))*AM$1836</f>
        <v>520904.29099440435</v>
      </c>
      <c r="AN1739">
        <f>86400*((FlowsCalibration2!$AN$1739)^(1+1))*AN$1836</f>
        <v>520904.29099440435</v>
      </c>
      <c r="AO1739">
        <f>86400*((FlowsCalibration2!$AO$1739)^(1+1))*AO$1836</f>
        <v>1711731.3210620759</v>
      </c>
      <c r="AP1739">
        <f>86400*((FlowsCalibration2!$AP$1739)^(1+1))*AP$1836</f>
        <v>1711731.3210620759</v>
      </c>
      <c r="AQ1739">
        <f>86400*((FlowsCalibration2!$AQ$1739)^(1+1))*AQ$1836</f>
        <v>1653317.6743525998</v>
      </c>
      <c r="AR1739">
        <f>86400*((FlowsCalibration2!$AR$1739)^(1+1))*AR$1836</f>
        <v>889092.54173377273</v>
      </c>
      <c r="AS1739">
        <f>86400*((FlowsCalibration2!$AS$1739)^(1+1))*AS$1836</f>
        <v>2831222.4877377306</v>
      </c>
      <c r="AT1739">
        <f>86400*((FlowsCalibration2!$AT$1739)^(1+1))*AT$1836</f>
        <v>89854.920942804441</v>
      </c>
      <c r="AU1739">
        <f>86400*((FlowsCalibration2!$AU$1739)^(1+1))*AU$1836</f>
        <v>22518.603035832937</v>
      </c>
      <c r="AV1739">
        <f>86400*((FlowsCalibration2!$AV$1739)^(1+1))*AV$1836</f>
        <v>328153.78735955467</v>
      </c>
      <c r="AW1739">
        <f>86400*((FlowsCalibration2!$AW$1739)^(1+1))*AW$1836</f>
        <v>419108.10749430017</v>
      </c>
      <c r="AX1739">
        <f>86400*((FlowsCalibration2!$AX$1739)^(1+1))*AX$1836</f>
        <v>89854.920942804441</v>
      </c>
      <c r="AY1739">
        <f>86400*((FlowsCalibration2!$AY$1739)^(1+1))*AY$1836</f>
        <v>1171110.759070158</v>
      </c>
      <c r="AZ1739">
        <f>86400*((FlowsCalibration2!$AZ$1739)^(1+1))*AZ$1836</f>
        <v>1262149.3512479656</v>
      </c>
      <c r="BA1739">
        <f>86400*((FlowsCalibration2!$BA$1739)^(1+1))*BA$1836</f>
        <v>419108.10749430017</v>
      </c>
      <c r="BB1739">
        <f>86400*((FlowsCalibration2!$BB$1739)^(1+1))*BB$1836</f>
        <v>106302.85685312093</v>
      </c>
      <c r="BC1739">
        <f>86400*((FlowsCalibration2!$BC$1739)^(1+1))*BC$1836</f>
        <v>106302.85685312093</v>
      </c>
      <c r="BD1739">
        <f>86400*((FlowsCalibration2!$BD$1739)^(1+1))*BD$1836</f>
        <v>210988.94021798144</v>
      </c>
      <c r="BE1739">
        <f>86400*((FlowsCalibration2!$BE$1739)^(1+1))*BE$1836</f>
        <v>230724.01391192275</v>
      </c>
      <c r="BF1739">
        <f>86400*((FlowsCalibration2!$BF$1739)^(1+1))*BF$1836</f>
        <v>450219.08761833725</v>
      </c>
      <c r="BG1739">
        <f>86400*((FlowsCalibration2!$BG$1739)^(1+1))*BG$1836</f>
        <v>69411.304304311474</v>
      </c>
      <c r="BH1739">
        <f>86400*((FlowsCalibration2!$BH$1739)^(1+1))*BH$1836</f>
        <v>77483.86942487942</v>
      </c>
      <c r="BI1739">
        <f>86400*((FlowsCalibration2!$BI$1739)^(1+1))*BI$1836</f>
        <v>24332.440998318933</v>
      </c>
      <c r="BJ1739">
        <f>86400*((FlowsCalibration2!$BJ$1739)^(1+1))*BJ$1836</f>
        <v>24332.440998318933</v>
      </c>
      <c r="BK1739">
        <f>86400*((FlowsCalibration2!$BK$1739)^(1+1))*BK$1836</f>
        <v>328153.78735955467</v>
      </c>
      <c r="BL1739">
        <f>86400*((FlowsCalibration2!$BL$1739)^(1+1))*BL$1836</f>
        <v>1029558.3748419853</v>
      </c>
      <c r="BM1739">
        <f>86400*((FlowsCalibration2!$BM$1739)^(1+1))*BM$1836</f>
        <v>2831222.4877377306</v>
      </c>
      <c r="BN1739">
        <f>86400*((FlowsCalibration2!$BN$1739)^(1+1))*BN$1836</f>
        <v>2831222.4877377306</v>
      </c>
      <c r="BO1739">
        <f>86400*((FlowsCalibration2!$BO$1739)^(1+1))*BO$1836</f>
        <v>119701.76269430424</v>
      </c>
      <c r="BP1739">
        <f>86400*((FlowsCalibration2!$BP$1739)^(1+1))*BP$1836</f>
        <v>383408.14474620164</v>
      </c>
      <c r="BQ1739">
        <f>86400*((FlowsCalibration2!$BQ$1739)^(1+1))*BQ$1836</f>
        <v>383408.14474620164</v>
      </c>
      <c r="BR1739">
        <f>86400*((FlowsCalibration2!$BR$1739)^(1+1))*BR$1836</f>
        <v>160816.99682050411</v>
      </c>
      <c r="BS1739">
        <f>86400*((FlowsCalibration2!$BS$1739)^(1+1))*BS$1836</f>
        <v>224498.64350527685</v>
      </c>
      <c r="BT1739">
        <f>86400*((FlowsCalibration2!$BT$1739)^(1+1))*BT$1836</f>
        <v>6559687.8769844426</v>
      </c>
      <c r="BU1739">
        <f>86400*((FlowsCalibration2!$BU$1739)^(1+1))*BU$1836</f>
        <v>11738806.511256337</v>
      </c>
      <c r="BV1739">
        <f>86400*((FlowsCalibration2!$BV$1739)^(1+1))*BV$1836</f>
        <v>12462522.885998935</v>
      </c>
      <c r="BW1739">
        <f>86400*((FlowsCalibration2!$BW$1739)^(1+1))*BW$1836</f>
        <v>7591101.509936465</v>
      </c>
      <c r="BX1739">
        <f>86400*((FlowsCalibration2!$BX$1739)^(1+1))*BX$1836</f>
        <v>6229992.5058982167</v>
      </c>
      <c r="BY1739">
        <f>86400*((FlowsCalibration2!$BY$1739)^(1+1))*BY$1836</f>
        <v>368518.55689621338</v>
      </c>
      <c r="BZ1739">
        <f>86400*((FlowsCalibration2!$BZ$1739)^(1+1))*BZ$1836</f>
        <v>264658.03379172517</v>
      </c>
      <c r="CA1739">
        <f>86400*((FlowsCalibration2!$CA$1739)^(1+1))*CA$1836</f>
        <v>264658.03379172517</v>
      </c>
      <c r="CB1739">
        <f>86400*((FlowsCalibration2!$CB$1739)^(1+1))*CB$1836</f>
        <v>264658.03379172517</v>
      </c>
      <c r="CC1739">
        <f>86400*((FlowsCalibration2!$CC$1739)^(1+1))*CC$1836</f>
        <v>264658.03379172517</v>
      </c>
      <c r="CD1739">
        <f>86400*((FlowsCalibration2!$CD$1739)^(1+1))*CD$1836</f>
        <v>5208875.630317729</v>
      </c>
      <c r="CE1739">
        <f>86400*((FlowsCalibration2!$CE$1739)^(1+1))*CE$1836</f>
        <v>5208875.630317729</v>
      </c>
      <c r="CF1739">
        <f>86400*((FlowsCalibration2!$CF$1739)^(1+1))*CF$1836</f>
        <v>210988.94021798144</v>
      </c>
      <c r="CG1739">
        <f>86400*((FlowsCalibration2!$CG$1739)^(1+1))*CG$1836</f>
        <v>317291.79707110277</v>
      </c>
      <c r="CH1739">
        <f>86400*((FlowsCalibration2!$CH$1739)^(1+1))*CH$1836</f>
        <v>341624.23806942051</v>
      </c>
      <c r="CI1739">
        <f>86400*((FlowsCalibration2!$CI$1739)^(1+1))*CI$1836</f>
        <v>77483.86942487942</v>
      </c>
      <c r="CJ1739">
        <f>86400*((FlowsCalibration2!$CJ$1739)^(1+1))*CJ$1836</f>
        <v>419108.10749430017</v>
      </c>
      <c r="CK1739">
        <f>86400*((FlowsCalibration2!$CK$1739)^(1+1))*CK$1836</f>
        <v>14063975.231544498</v>
      </c>
      <c r="CL1739">
        <f>86400*((FlowsCalibration2!$CL$1739)^(1+1))*CL$1836</f>
        <v>795011.61385350546</v>
      </c>
      <c r="CM1739">
        <f>86400*((FlowsCalibration2!$CM$1739)^(1+1))*CM$1836</f>
        <v>50290.45734398027</v>
      </c>
      <c r="CN1739">
        <f>86400*((FlowsCalibration2!$CN$1739)^(1+1))*CN$1836</f>
        <v>14866371.758009074</v>
      </c>
      <c r="CO1739">
        <f>86400*((FlowsCalibration2!$CO$1739)^(1+1))*CO$1836</f>
        <v>14866371.758009074</v>
      </c>
      <c r="CP1739">
        <f>86400*((FlowsCalibration2!$CP$1739)^(1+1))*CP$1836</f>
        <v>14886043.614673559</v>
      </c>
      <c r="CQ1739">
        <f>86400*((FlowsCalibration2!$CQ$1739)^(1+1))*CQ$1836</f>
        <v>13714867.117636913</v>
      </c>
      <c r="CR1739">
        <f>86400*((FlowsCalibration2!$CR$1739)^(1+1))*CR$1836</f>
        <v>7458673.1051773634</v>
      </c>
      <c r="CS1739">
        <f>86400*((FlowsCalibration2!$CS$1739)^(1+1))*CS$1836</f>
        <v>6229992.5058982167</v>
      </c>
      <c r="CT1739">
        <f>86400*((FlowsCalibration2!$CT$1739)^(1+1))*CT$1836</f>
        <v>383408.14474620164</v>
      </c>
      <c r="CU1739">
        <f>86400*((FlowsCalibration2!$CU$1739)^(1+1))*CU$1836</f>
        <v>5461847.0263145305</v>
      </c>
      <c r="CV1739">
        <f>86400*((FlowsCalibration2!$CV$1739)^(1+1))*CV$1836</f>
        <v>5669208.9944016524</v>
      </c>
      <c r="CW1739">
        <f>86400*((FlowsCalibration2!$CW$1739)^(1+1))*CW$1836</f>
        <v>6514708.3525875611</v>
      </c>
      <c r="CX1739">
        <f>86400*((FlowsCalibration2!$CX$1739)^(1+1))*CX$1836</f>
        <v>6559687.8769844426</v>
      </c>
      <c r="CY1739">
        <f>86400*((FlowsCalibration2!$CY$1739)^(1+1))*CY$1836</f>
        <v>3383924.3539374755</v>
      </c>
      <c r="CZ1739">
        <f>86400*((FlowsCalibration2!$CZ$1739)^(1+1))*CZ$1836</f>
        <v>6546843.6778666331</v>
      </c>
      <c r="DA1739">
        <f>86400*((FlowsCalibration2!$DA$1739)^(1+1))*DA$1836</f>
        <v>6640411.3681421597</v>
      </c>
      <c r="DB1739">
        <f>86400*((FlowsCalibration2!$DB$1739)^(1+1))*DB$1836</f>
        <v>77483.86942487942</v>
      </c>
      <c r="DC1739">
        <f>86400*((FlowsCalibration2!$DC$1739)^(1+1))*DC$1836</f>
        <v>1834373.5062415339</v>
      </c>
      <c r="DD1739">
        <f>86400*((FlowsCalibration2!$DD$1739)^(1+1))*DD$1836</f>
        <v>1653317.6743525998</v>
      </c>
      <c r="DE1739">
        <f>86400*((FlowsCalibration2!$DE$1739)^(1+1))*DE$1836</f>
        <v>1711731.3210620759</v>
      </c>
      <c r="DF1739">
        <f>86400*((FlowsCalibration2!$DF$1739)^(1+1))*DF$1836</f>
        <v>264658.03379172517</v>
      </c>
      <c r="DG1739">
        <f>86400*((FlowsCalibration2!$DG$1739)^(1+1))*DG$1836</f>
        <v>89854.920942804441</v>
      </c>
      <c r="DH1739">
        <f>86400*((FlowsCalibration2!$DH$1739)^(1+1))*DH$1836</f>
        <v>368518.55689621338</v>
      </c>
      <c r="DI1739">
        <f>86400*((FlowsCalibration2!$DI$1739)^(1+1))*DI$1836</f>
        <v>5208875.630317729</v>
      </c>
      <c r="DJ1739">
        <f>86400*((FlowsCalibration2!$DJ$1739)^(1+1))*DJ$1836</f>
        <v>210988.94021798144</v>
      </c>
      <c r="DK1739">
        <f>86400*((FlowsCalibration2!$DK$1739)^(1+1))*DK$1836</f>
        <v>328153.78735955467</v>
      </c>
      <c r="DL1739">
        <f>86400*((FlowsCalibration2!$DL$1739)^(1+1))*DL$1836</f>
        <v>1029558.3748419853</v>
      </c>
      <c r="DM1739">
        <f>86400*((FlowsCalibration2!$DM$1739)^(1+1))*DM$1836</f>
        <v>1171110.759070158</v>
      </c>
      <c r="DN1739">
        <f>86400*((FlowsCalibration2!$DN$1739)^(1+1))*DN$1836</f>
        <v>2831222.4877377306</v>
      </c>
      <c r="DO1739">
        <f>86400*((FlowsCalibration2!$DO$1739)^(1+1))*DO$1836</f>
        <v>2172127.1820277842</v>
      </c>
      <c r="DP1739">
        <f>86400*((FlowsCalibration2!$DP$1739)^(1+1))*DP$1836</f>
        <v>7591101.509936465</v>
      </c>
      <c r="DQ1739">
        <f>86400*((FlowsCalibration2!$DQ$1739)^(1+1))*DQ$1836</f>
        <v>12462522.885998935</v>
      </c>
      <c r="DR1739">
        <f>86400*((FlowsCalibration2!$DR$1739)^(1+1))*DR$1836</f>
        <v>10676395.15175234</v>
      </c>
      <c r="DS1739">
        <f>86400*((FlowsCalibration2!$DS$1739)^(1+1))*DS$1836</f>
        <v>224498.64350527685</v>
      </c>
      <c r="DT1739">
        <f>86400*((FlowsCalibration2!$DT$1739)^(1+1))*DT$1836</f>
        <v>324593.27066587441</v>
      </c>
      <c r="DU1739">
        <f>86400*((FlowsCalibration2!$DU$1739)^(1+1))*DU$1836</f>
        <v>22518.603035832937</v>
      </c>
      <c r="DV1739">
        <f>86400*((FlowsCalibration2!$DV$1739)^(1+1))*DV$1836</f>
        <v>106302.85685312093</v>
      </c>
      <c r="DW1739">
        <f>86400*((FlowsCalibration2!$DW$1739)^(1+1))*DW$1836</f>
        <v>24332.440998318933</v>
      </c>
      <c r="DX1739">
        <f>86400*((FlowsCalibration2!$DX$1739)^(1+1))*DX$1836</f>
        <v>889092.54173377273</v>
      </c>
      <c r="DY1739">
        <f>86400*((FlowsCalibration2!$DY$1739)^(1+1))*DY$1836</f>
        <v>795011.61385350546</v>
      </c>
      <c r="DZ1739">
        <f>86400*((FlowsCalibration2!$DZ$1739)^(1+1))*DZ$1836</f>
        <v>50290.45734398027</v>
      </c>
      <c r="EA1739">
        <f>86400*((FlowsCalibration2!$EA$1739)^(1+1))*EA$1836</f>
        <v>69411.304304311474</v>
      </c>
      <c r="EB1739">
        <f>86400*((FlowsCalibration2!$EB$1739)^(1+1))*EB$1836</f>
        <v>520904.29099440435</v>
      </c>
      <c r="EC1739">
        <f>86400*((FlowsCalibration2!$EC$1739)^(1+1))*EC$1836</f>
        <v>450219.08761833725</v>
      </c>
      <c r="ED1739">
        <f>86400*((FlowsCalibration2!$ED$1739)^(1+1))*ED$1836</f>
        <v>230724.01391192275</v>
      </c>
      <c r="EE1739">
        <f>86400*((FlowsCalibration2!$EE$1739)^(1+1))*EE$1836</f>
        <v>160816.99682050411</v>
      </c>
      <c r="EF1739">
        <f>86400*((FlowsCalibration2!$EF$1739)^(1+1))*EF$1836</f>
        <v>13714867.117636913</v>
      </c>
      <c r="EG1739">
        <f>86400*((FlowsCalibration2!$EG$1739)^(1+1))*EG$1836</f>
        <v>14886043.614673559</v>
      </c>
    </row>
    <row r="1740" spans="2:137" x14ac:dyDescent="0.2">
      <c r="B1740">
        <f>86400*((FlowsCalibration2!$B$1740)^(1+1))*B$1836</f>
        <v>55095107.697139852</v>
      </c>
      <c r="C1740">
        <f>86400*((FlowsCalibration2!$C$1740)^(1+1))*C$1836</f>
        <v>30409603.957862724</v>
      </c>
      <c r="D1740">
        <f>86400*((FlowsCalibration2!$D$1740)^(1+1))*D$1836</f>
        <v>30409603.957862724</v>
      </c>
      <c r="E1740">
        <f>86400*((FlowsCalibration2!$E$1740)^(1+1))*E$1836</f>
        <v>12511420.140031645</v>
      </c>
      <c r="F1740">
        <f>86400*((FlowsCalibration2!$F$1740)^(1+1))*F$1836</f>
        <v>11353230.014870251</v>
      </c>
      <c r="G1740">
        <f>86400*((FlowsCalibration2!$G$1740)^(1+1))*G$1836</f>
        <v>6584000.4940222949</v>
      </c>
      <c r="H1740">
        <f>86400*((FlowsCalibration2!$H$1740)^(1+1))*H$1836</f>
        <v>5738459.0345709966</v>
      </c>
      <c r="I1740">
        <f>86400*((FlowsCalibration2!$I$1740)^(1+1))*I$1836</f>
        <v>5738459.0345709966</v>
      </c>
      <c r="J1740">
        <f>86400*((FlowsCalibration2!$J$1740)^(1+1))*J$1836</f>
        <v>5532519.9649083503</v>
      </c>
      <c r="K1740">
        <f>86400*((FlowsCalibration2!$K$1740)^(1+1))*K$1836</f>
        <v>349175.17262245878</v>
      </c>
      <c r="L1740">
        <f>86400*((FlowsCalibration2!$L$1740)^(1+1))*L$1836</f>
        <v>349175.17262245878</v>
      </c>
      <c r="M1740">
        <f>86400*((FlowsCalibration2!$M$1740)^(1+1))*M$1836</f>
        <v>349175.17262245878</v>
      </c>
      <c r="N1740">
        <f>86400*((FlowsCalibration2!$N$1740)^(1+1))*N$1836</f>
        <v>349175.17262245878</v>
      </c>
      <c r="O1740">
        <f>86400*((FlowsCalibration2!$O$1740)^(1+1))*O$1836</f>
        <v>11035690.609243732</v>
      </c>
      <c r="P1740">
        <f>86400*((FlowsCalibration2!$P$1740)^(1+1))*P$1836</f>
        <v>11035690.609243732</v>
      </c>
      <c r="Q1740">
        <f>86400*((FlowsCalibration2!$Q$1740)^(1+1))*Q$1836</f>
        <v>6184530.4078185549</v>
      </c>
      <c r="R1740">
        <f>86400*((FlowsCalibration2!$R$1740)^(1+1))*R$1836</f>
        <v>6109806.2595037166</v>
      </c>
      <c r="S1740">
        <f>86400*((FlowsCalibration2!$S$1740)^(1+1))*S$1836</f>
        <v>7058600.4449104546</v>
      </c>
      <c r="T1740">
        <f>86400*((FlowsCalibration2!$T$1740)^(1+1))*T$1836</f>
        <v>7058600.4449104546</v>
      </c>
      <c r="U1740">
        <f>86400*((FlowsCalibration2!$U$1740)^(1+1))*U$1836</f>
        <v>7058600.4449104546</v>
      </c>
      <c r="V1740">
        <f>86400*((FlowsCalibration2!$V$1740)^(1+1))*V$1836</f>
        <v>3186958.7158690304</v>
      </c>
      <c r="W1740">
        <f>86400*((FlowsCalibration2!$W$1740)^(1+1))*W$1836</f>
        <v>3186958.7158690304</v>
      </c>
      <c r="X1740">
        <f>86400*((FlowsCalibration2!$X$1740)^(1+1))*X$1836</f>
        <v>3186958.7158690304</v>
      </c>
      <c r="Y1740">
        <f>86400*((FlowsCalibration2!$Y$1740)^(1+1))*Y$1836</f>
        <v>2077541.6800331448</v>
      </c>
      <c r="Z1740">
        <f>86400*((FlowsCalibration2!$Z$1740)^(1+1))*Z$1836</f>
        <v>2077541.6800331448</v>
      </c>
      <c r="AA1740">
        <f>86400*((FlowsCalibration2!$AA$1740)^(1+1))*AA$1836</f>
        <v>1787161.780487828</v>
      </c>
      <c r="AB1740">
        <f>86400*((FlowsCalibration2!$AB$1740)^(1+1))*AB$1836</f>
        <v>2135637.7509744498</v>
      </c>
      <c r="AC1740">
        <f>86400*((FlowsCalibration2!$AC$1740)^(1+1))*AC$1836</f>
        <v>17896361.234441768</v>
      </c>
      <c r="AD1740">
        <f>86400*((FlowsCalibration2!$AD$1740)^(1+1))*AD$1836</f>
        <v>17896361.234441768</v>
      </c>
      <c r="AE1740">
        <f>86400*((FlowsCalibration2!$AE$1740)^(1+1))*AE$1836</f>
        <v>15791186.753533719</v>
      </c>
      <c r="AF1740">
        <f>86400*((FlowsCalibration2!$AF$1740)^(1+1))*AF$1836</f>
        <v>9613566.903327398</v>
      </c>
      <c r="AG1740">
        <f>86400*((FlowsCalibration2!$AG$1740)^(1+1))*AG$1836</f>
        <v>1393659.3678699192</v>
      </c>
      <c r="AH1740">
        <f>86400*((FlowsCalibration2!$AH$1740)^(1+1))*AH$1836</f>
        <v>6338515.9740870483</v>
      </c>
      <c r="AI1740">
        <f>86400*((FlowsCalibration2!$AI$1740)^(1+1))*AI$1836</f>
        <v>9613566.903327398</v>
      </c>
      <c r="AJ1740">
        <f>86400*((FlowsCalibration2!$AJ$1740)^(1+1))*AJ$1836</f>
        <v>6338515.9740870483</v>
      </c>
      <c r="AK1740">
        <f>86400*((FlowsCalibration2!$AK$1740)^(1+1))*AK$1836</f>
        <v>6338515.9740870483</v>
      </c>
      <c r="AL1740">
        <f>86400*((FlowsCalibration2!$AL$1740)^(1+1))*AL$1836</f>
        <v>2200491.2319184626</v>
      </c>
      <c r="AM1740">
        <f>86400*((FlowsCalibration2!$AM$1740)^(1+1))*AM$1836</f>
        <v>496715.08076155523</v>
      </c>
      <c r="AN1740">
        <f>86400*((FlowsCalibration2!$AN$1740)^(1+1))*AN$1836</f>
        <v>496715.08076155523</v>
      </c>
      <c r="AO1740">
        <f>86400*((FlowsCalibration2!$AO$1740)^(1+1))*AO$1836</f>
        <v>1664747.6271287191</v>
      </c>
      <c r="AP1740">
        <f>86400*((FlowsCalibration2!$AP$1740)^(1+1))*AP$1836</f>
        <v>1664747.6271287191</v>
      </c>
      <c r="AQ1740">
        <f>86400*((FlowsCalibration2!$AQ$1740)^(1+1))*AQ$1836</f>
        <v>1604506.4451018358</v>
      </c>
      <c r="AR1740">
        <f>86400*((FlowsCalibration2!$AR$1740)^(1+1))*AR$1836</f>
        <v>916019.63108630094</v>
      </c>
      <c r="AS1740">
        <f>86400*((FlowsCalibration2!$AS$1740)^(1+1))*AS$1836</f>
        <v>2798345.274658375</v>
      </c>
      <c r="AT1740">
        <f>86400*((FlowsCalibration2!$AT$1740)^(1+1))*AT$1836</f>
        <v>82515.613956694229</v>
      </c>
      <c r="AU1740">
        <f>86400*((FlowsCalibration2!$AU$1740)^(1+1))*AU$1836</f>
        <v>21326.188664533438</v>
      </c>
      <c r="AV1740">
        <f>86400*((FlowsCalibration2!$AV$1740)^(1+1))*AV$1836</f>
        <v>325318.65104074357</v>
      </c>
      <c r="AW1740">
        <f>86400*((FlowsCalibration2!$AW$1740)^(1+1))*AW$1836</f>
        <v>447991.68301941117</v>
      </c>
      <c r="AX1740">
        <f>86400*((FlowsCalibration2!$AX$1740)^(1+1))*AX$1836</f>
        <v>82515.613956694229</v>
      </c>
      <c r="AY1740">
        <f>86400*((FlowsCalibration2!$AY$1740)^(1+1))*AY$1836</f>
        <v>1122456.0818972774</v>
      </c>
      <c r="AZ1740">
        <f>86400*((FlowsCalibration2!$AZ$1740)^(1+1))*AZ$1836</f>
        <v>1207783.102420755</v>
      </c>
      <c r="BA1740">
        <f>86400*((FlowsCalibration2!$BA$1740)^(1+1))*BA$1836</f>
        <v>447991.68301941117</v>
      </c>
      <c r="BB1740">
        <f>86400*((FlowsCalibration2!$BB$1740)^(1+1))*BB$1836</f>
        <v>113628.90600260902</v>
      </c>
      <c r="BC1740">
        <f>86400*((FlowsCalibration2!$BC$1740)^(1+1))*BC$1836</f>
        <v>113628.90600260902</v>
      </c>
      <c r="BD1740">
        <f>86400*((FlowsCalibration2!$BD$1740)^(1+1))*BD$1836</f>
        <v>225529.61571620495</v>
      </c>
      <c r="BE1740">
        <f>86400*((FlowsCalibration2!$BE$1740)^(1+1))*BE$1836</f>
        <v>981436.51045364561</v>
      </c>
      <c r="BF1740">
        <f>86400*((FlowsCalibration2!$BF$1740)^(1+1))*BF$1836</f>
        <v>1393659.3678699192</v>
      </c>
      <c r="BG1740">
        <f>86400*((FlowsCalibration2!$BG$1740)^(1+1))*BG$1836</f>
        <v>82815.069460841303</v>
      </c>
      <c r="BH1740">
        <f>86400*((FlowsCalibration2!$BH$1740)^(1+1))*BH$1836</f>
        <v>82823.80715095115</v>
      </c>
      <c r="BI1740">
        <f>86400*((FlowsCalibration2!$BI$1740)^(1+1))*BI$1836</f>
        <v>26009.354149646624</v>
      </c>
      <c r="BJ1740">
        <f>86400*((FlowsCalibration2!$BJ$1740)^(1+1))*BJ$1836</f>
        <v>26009.354149646624</v>
      </c>
      <c r="BK1740">
        <f>86400*((FlowsCalibration2!$BK$1740)^(1+1))*BK$1836</f>
        <v>325318.65104074357</v>
      </c>
      <c r="BL1740">
        <f>86400*((FlowsCalibration2!$BL$1740)^(1+1))*BL$1836</f>
        <v>989443.13625658315</v>
      </c>
      <c r="BM1740">
        <f>86400*((FlowsCalibration2!$BM$1740)^(1+1))*BM$1836</f>
        <v>2798345.274658375</v>
      </c>
      <c r="BN1740">
        <f>86400*((FlowsCalibration2!$BN$1740)^(1+1))*BN$1836</f>
        <v>2798345.274658375</v>
      </c>
      <c r="BO1740">
        <f>86400*((FlowsCalibration2!$BO$1740)^(1+1))*BO$1836</f>
        <v>142816.93212072534</v>
      </c>
      <c r="BP1740">
        <f>86400*((FlowsCalibration2!$BP$1740)^(1+1))*BP$1836</f>
        <v>375384.92971834826</v>
      </c>
      <c r="BQ1740">
        <f>86400*((FlowsCalibration2!$BQ$1740)^(1+1))*BQ$1836</f>
        <v>375384.92971834826</v>
      </c>
      <c r="BR1740">
        <f>86400*((FlowsCalibration2!$BR$1740)^(1+1))*BR$1836</f>
        <v>744446.14767296496</v>
      </c>
      <c r="BS1740">
        <f>86400*((FlowsCalibration2!$BS$1740)^(1+1))*BS$1836</f>
        <v>336112.31931561849</v>
      </c>
      <c r="BT1740">
        <f>86400*((FlowsCalibration2!$BT$1740)^(1+1))*BT$1836</f>
        <v>6628173.9753834708</v>
      </c>
      <c r="BU1740">
        <f>86400*((FlowsCalibration2!$BU$1740)^(1+1))*BU$1836</f>
        <v>12511420.140031645</v>
      </c>
      <c r="BV1740">
        <f>86400*((FlowsCalibration2!$BV$1740)^(1+1))*BV$1836</f>
        <v>11035690.609243732</v>
      </c>
      <c r="BW1740">
        <f>86400*((FlowsCalibration2!$BW$1740)^(1+1))*BW$1836</f>
        <v>6884224.7214062698</v>
      </c>
      <c r="BX1740">
        <f>86400*((FlowsCalibration2!$BX$1740)^(1+1))*BX$1836</f>
        <v>5743612.5621255869</v>
      </c>
      <c r="BY1740">
        <f>86400*((FlowsCalibration2!$BY$1740)^(1+1))*BY$1836</f>
        <v>349175.17262245878</v>
      </c>
      <c r="BZ1740">
        <f>86400*((FlowsCalibration2!$BZ$1740)^(1+1))*BZ$1836</f>
        <v>365201.49306399369</v>
      </c>
      <c r="CA1740">
        <f>86400*((FlowsCalibration2!$CA$1740)^(1+1))*CA$1836</f>
        <v>365201.49306399369</v>
      </c>
      <c r="CB1740">
        <f>86400*((FlowsCalibration2!$CB$1740)^(1+1))*CB$1836</f>
        <v>365201.49306399369</v>
      </c>
      <c r="CC1740">
        <f>86400*((FlowsCalibration2!$CC$1740)^(1+1))*CC$1836</f>
        <v>365201.49306399369</v>
      </c>
      <c r="CD1740">
        <f>86400*((FlowsCalibration2!$CD$1740)^(1+1))*CD$1836</f>
        <v>5217719.417581927</v>
      </c>
      <c r="CE1740">
        <f>86400*((FlowsCalibration2!$CE$1740)^(1+1))*CE$1836</f>
        <v>5217719.417581927</v>
      </c>
      <c r="CF1740">
        <f>86400*((FlowsCalibration2!$CF$1740)^(1+1))*CF$1836</f>
        <v>225529.61571620495</v>
      </c>
      <c r="CG1740">
        <f>86400*((FlowsCalibration2!$CG$1740)^(1+1))*CG$1836</f>
        <v>339158.52171881439</v>
      </c>
      <c r="CH1740">
        <f>86400*((FlowsCalibration2!$CH$1740)^(1+1))*CH$1836</f>
        <v>365167.8758684597</v>
      </c>
      <c r="CI1740">
        <f>86400*((FlowsCalibration2!$CI$1740)^(1+1))*CI$1836</f>
        <v>82823.80715095115</v>
      </c>
      <c r="CJ1740">
        <f>86400*((FlowsCalibration2!$CJ$1740)^(1+1))*CJ$1836</f>
        <v>447991.68301941117</v>
      </c>
      <c r="CK1740">
        <f>86400*((FlowsCalibration2!$CK$1740)^(1+1))*CK$1836</f>
        <v>12559765.820220282</v>
      </c>
      <c r="CL1740">
        <f>86400*((FlowsCalibration2!$CL$1740)^(1+1))*CL$1836</f>
        <v>823560.54601003078</v>
      </c>
      <c r="CM1740">
        <f>86400*((FlowsCalibration2!$CM$1740)^(1+1))*CM$1836</f>
        <v>60001.862391729082</v>
      </c>
      <c r="CN1740">
        <f>86400*((FlowsCalibration2!$CN$1740)^(1+1))*CN$1836</f>
        <v>17896361.234441768</v>
      </c>
      <c r="CO1740">
        <f>86400*((FlowsCalibration2!$CO$1740)^(1+1))*CO$1836</f>
        <v>17896361.234441768</v>
      </c>
      <c r="CP1740">
        <f>86400*((FlowsCalibration2!$CP$1740)^(1+1))*CP$1836</f>
        <v>13373654.353315596</v>
      </c>
      <c r="CQ1740">
        <f>86400*((FlowsCalibration2!$CQ$1740)^(1+1))*CQ$1836</f>
        <v>14428204.415047716</v>
      </c>
      <c r="CR1740">
        <f>86400*((FlowsCalibration2!$CR$1740)^(1+1))*CR$1836</f>
        <v>7058600.4449104546</v>
      </c>
      <c r="CS1740">
        <f>86400*((FlowsCalibration2!$CS$1740)^(1+1))*CS$1836</f>
        <v>5743612.5621255869</v>
      </c>
      <c r="CT1740">
        <f>86400*((FlowsCalibration2!$CT$1740)^(1+1))*CT$1836</f>
        <v>375384.92971834826</v>
      </c>
      <c r="CU1740">
        <f>86400*((FlowsCalibration2!$CU$1740)^(1+1))*CU$1836</f>
        <v>5532519.9649083503</v>
      </c>
      <c r="CV1740">
        <f>86400*((FlowsCalibration2!$CV$1740)^(1+1))*CV$1836</f>
        <v>5738459.0345709966</v>
      </c>
      <c r="CW1740">
        <f>86400*((FlowsCalibration2!$CW$1740)^(1+1))*CW$1836</f>
        <v>6584000.4940222949</v>
      </c>
      <c r="CX1740">
        <f>86400*((FlowsCalibration2!$CX$1740)^(1+1))*CX$1836</f>
        <v>6628173.9753834708</v>
      </c>
      <c r="CY1740">
        <f>86400*((FlowsCalibration2!$CY$1740)^(1+1))*CY$1836</f>
        <v>3186958.7158690304</v>
      </c>
      <c r="CZ1740">
        <f>86400*((FlowsCalibration2!$CZ$1740)^(1+1))*CZ$1836</f>
        <v>6109806.2595037166</v>
      </c>
      <c r="DA1740">
        <f>86400*((FlowsCalibration2!$DA$1740)^(1+1))*DA$1836</f>
        <v>6184530.4078185549</v>
      </c>
      <c r="DB1740">
        <f>86400*((FlowsCalibration2!$DB$1740)^(1+1))*DB$1836</f>
        <v>82823.80715095115</v>
      </c>
      <c r="DC1740">
        <f>86400*((FlowsCalibration2!$DC$1740)^(1+1))*DC$1836</f>
        <v>1787161.780487828</v>
      </c>
      <c r="DD1740">
        <f>86400*((FlowsCalibration2!$DD$1740)^(1+1))*DD$1836</f>
        <v>1604506.4451018358</v>
      </c>
      <c r="DE1740">
        <f>86400*((FlowsCalibration2!$DE$1740)^(1+1))*DE$1836</f>
        <v>1664747.6271287191</v>
      </c>
      <c r="DF1740">
        <f>86400*((FlowsCalibration2!$DF$1740)^(1+1))*DF$1836</f>
        <v>365201.49306399369</v>
      </c>
      <c r="DG1740">
        <f>86400*((FlowsCalibration2!$DG$1740)^(1+1))*DG$1836</f>
        <v>82515.613956694229</v>
      </c>
      <c r="DH1740">
        <f>86400*((FlowsCalibration2!$DH$1740)^(1+1))*DH$1836</f>
        <v>349175.17262245878</v>
      </c>
      <c r="DI1740">
        <f>86400*((FlowsCalibration2!$DI$1740)^(1+1))*DI$1836</f>
        <v>5217719.417581927</v>
      </c>
      <c r="DJ1740">
        <f>86400*((FlowsCalibration2!$DJ$1740)^(1+1))*DJ$1836</f>
        <v>225529.61571620495</v>
      </c>
      <c r="DK1740">
        <f>86400*((FlowsCalibration2!$DK$1740)^(1+1))*DK$1836</f>
        <v>325318.65104074357</v>
      </c>
      <c r="DL1740">
        <f>86400*((FlowsCalibration2!$DL$1740)^(1+1))*DL$1836</f>
        <v>989443.13625658315</v>
      </c>
      <c r="DM1740">
        <f>86400*((FlowsCalibration2!$DM$1740)^(1+1))*DM$1836</f>
        <v>1122456.0818972774</v>
      </c>
      <c r="DN1740">
        <f>86400*((FlowsCalibration2!$DN$1740)^(1+1))*DN$1836</f>
        <v>2798345.274658375</v>
      </c>
      <c r="DO1740">
        <f>86400*((FlowsCalibration2!$DO$1740)^(1+1))*DO$1836</f>
        <v>2077541.6800331448</v>
      </c>
      <c r="DP1740">
        <f>86400*((FlowsCalibration2!$DP$1740)^(1+1))*DP$1836</f>
        <v>6884224.7214062698</v>
      </c>
      <c r="DQ1740">
        <f>86400*((FlowsCalibration2!$DQ$1740)^(1+1))*DQ$1836</f>
        <v>11035690.609243732</v>
      </c>
      <c r="DR1740">
        <f>86400*((FlowsCalibration2!$DR$1740)^(1+1))*DR$1836</f>
        <v>11353230.014870251</v>
      </c>
      <c r="DS1740">
        <f>86400*((FlowsCalibration2!$DS$1740)^(1+1))*DS$1836</f>
        <v>336112.31931561849</v>
      </c>
      <c r="DT1740">
        <f>86400*((FlowsCalibration2!$DT$1740)^(1+1))*DT$1836</f>
        <v>495615.24571245944</v>
      </c>
      <c r="DU1740">
        <f>86400*((FlowsCalibration2!$DU$1740)^(1+1))*DU$1836</f>
        <v>21326.188664533438</v>
      </c>
      <c r="DV1740">
        <f>86400*((FlowsCalibration2!$DV$1740)^(1+1))*DV$1836</f>
        <v>113628.90600260902</v>
      </c>
      <c r="DW1740">
        <f>86400*((FlowsCalibration2!$DW$1740)^(1+1))*DW$1836</f>
        <v>26009.354149646624</v>
      </c>
      <c r="DX1740">
        <f>86400*((FlowsCalibration2!$DX$1740)^(1+1))*DX$1836</f>
        <v>916019.63108630094</v>
      </c>
      <c r="DY1740">
        <f>86400*((FlowsCalibration2!$DY$1740)^(1+1))*DY$1836</f>
        <v>823560.54601003078</v>
      </c>
      <c r="DZ1740">
        <f>86400*((FlowsCalibration2!$DZ$1740)^(1+1))*DZ$1836</f>
        <v>60001.862391729082</v>
      </c>
      <c r="EA1740">
        <f>86400*((FlowsCalibration2!$EA$1740)^(1+1))*EA$1836</f>
        <v>82815.069460841303</v>
      </c>
      <c r="EB1740">
        <f>86400*((FlowsCalibration2!$EB$1740)^(1+1))*EB$1836</f>
        <v>496715.08076155523</v>
      </c>
      <c r="EC1740">
        <f>86400*((FlowsCalibration2!$EC$1740)^(1+1))*EC$1836</f>
        <v>1393659.3678699192</v>
      </c>
      <c r="ED1740">
        <f>86400*((FlowsCalibration2!$ED$1740)^(1+1))*ED$1836</f>
        <v>981436.51045364561</v>
      </c>
      <c r="EE1740">
        <f>86400*((FlowsCalibration2!$EE$1740)^(1+1))*EE$1836</f>
        <v>744446.14767296496</v>
      </c>
      <c r="EF1740">
        <f>86400*((FlowsCalibration2!$EF$1740)^(1+1))*EF$1836</f>
        <v>14428204.415047716</v>
      </c>
      <c r="EG1740">
        <f>86400*((FlowsCalibration2!$EG$1740)^(1+1))*EG$1836</f>
        <v>13373654.353315596</v>
      </c>
    </row>
    <row r="1741" spans="2:137" x14ac:dyDescent="0.2">
      <c r="B1741">
        <f>86400*((FlowsCalibration2!$B$1741)^(1+1))*B$1836</f>
        <v>50123457.867858946</v>
      </c>
      <c r="C1741">
        <f>86400*((FlowsCalibration2!$C$1741)^(1+1))*C$1836</f>
        <v>30414264.228106029</v>
      </c>
      <c r="D1741">
        <f>86400*((FlowsCalibration2!$D$1741)^(1+1))*D$1836</f>
        <v>30414264.228106029</v>
      </c>
      <c r="E1741">
        <f>86400*((FlowsCalibration2!$E$1741)^(1+1))*E$1836</f>
        <v>11799383.163863979</v>
      </c>
      <c r="F1741">
        <f>86400*((FlowsCalibration2!$F$1741)^(1+1))*F$1836</f>
        <v>10752772.793113878</v>
      </c>
      <c r="G1741">
        <f>86400*((FlowsCalibration2!$G$1741)^(1+1))*G$1836</f>
        <v>6408333.2600749834</v>
      </c>
      <c r="H1741">
        <f>86400*((FlowsCalibration2!$H$1741)^(1+1))*H$1836</f>
        <v>5583997.8436553134</v>
      </c>
      <c r="I1741">
        <f>86400*((FlowsCalibration2!$I$1741)^(1+1))*I$1836</f>
        <v>5583997.8436553134</v>
      </c>
      <c r="J1741">
        <f>86400*((FlowsCalibration2!$J$1741)^(1+1))*J$1836</f>
        <v>5383004.2516397592</v>
      </c>
      <c r="K1741">
        <f>86400*((FlowsCalibration2!$K$1741)^(1+1))*K$1836</f>
        <v>338976.49898217845</v>
      </c>
      <c r="L1741">
        <f>86400*((FlowsCalibration2!$L$1741)^(1+1))*L$1836</f>
        <v>338976.49898217845</v>
      </c>
      <c r="M1741">
        <f>86400*((FlowsCalibration2!$M$1741)^(1+1))*M$1836</f>
        <v>338976.49898217845</v>
      </c>
      <c r="N1741">
        <f>86400*((FlowsCalibration2!$N$1741)^(1+1))*N$1836</f>
        <v>338976.49898217845</v>
      </c>
      <c r="O1741">
        <f>86400*((FlowsCalibration2!$O$1741)^(1+1))*O$1836</f>
        <v>11543744.568664692</v>
      </c>
      <c r="P1741">
        <f>86400*((FlowsCalibration2!$P$1741)^(1+1))*P$1836</f>
        <v>11543744.568664692</v>
      </c>
      <c r="Q1741">
        <f>86400*((FlowsCalibration2!$Q$1741)^(1+1))*Q$1836</f>
        <v>6926743.1725090016</v>
      </c>
      <c r="R1741">
        <f>86400*((FlowsCalibration2!$R$1741)^(1+1))*R$1836</f>
        <v>6812408.0538650826</v>
      </c>
      <c r="S1741">
        <f>86400*((FlowsCalibration2!$S$1741)^(1+1))*S$1836</f>
        <v>7462699.9164258437</v>
      </c>
      <c r="T1741">
        <f>86400*((FlowsCalibration2!$T$1741)^(1+1))*T$1836</f>
        <v>7462699.9164258437</v>
      </c>
      <c r="U1741">
        <f>86400*((FlowsCalibration2!$U$1741)^(1+1))*U$1836</f>
        <v>7462699.9164258437</v>
      </c>
      <c r="V1741">
        <f>86400*((FlowsCalibration2!$V$1741)^(1+1))*V$1836</f>
        <v>3474321.666679902</v>
      </c>
      <c r="W1741">
        <f>86400*((FlowsCalibration2!$W$1741)^(1+1))*W$1836</f>
        <v>3474321.666679902</v>
      </c>
      <c r="X1741">
        <f>86400*((FlowsCalibration2!$X$1741)^(1+1))*X$1836</f>
        <v>3474321.666679902</v>
      </c>
      <c r="Y1741">
        <f>86400*((FlowsCalibration2!$Y$1741)^(1+1))*Y$1836</f>
        <v>2045026.4030753451</v>
      </c>
      <c r="Z1741">
        <f>86400*((FlowsCalibration2!$Z$1741)^(1+1))*Z$1836</f>
        <v>2045026.4030753451</v>
      </c>
      <c r="AA1741">
        <f>86400*((FlowsCalibration2!$AA$1741)^(1+1))*AA$1836</f>
        <v>1813844.8170446914</v>
      </c>
      <c r="AB1741">
        <f>86400*((FlowsCalibration2!$AB$1741)^(1+1))*AB$1836</f>
        <v>2157873.9327305863</v>
      </c>
      <c r="AC1741">
        <f>86400*((FlowsCalibration2!$AC$1741)^(1+1))*AC$1836</f>
        <v>14815987.113641735</v>
      </c>
      <c r="AD1741">
        <f>86400*((FlowsCalibration2!$AD$1741)^(1+1))*AD$1836</f>
        <v>14815987.113641735</v>
      </c>
      <c r="AE1741">
        <f>86400*((FlowsCalibration2!$AE$1741)^(1+1))*AE$1836</f>
        <v>13075687.022011472</v>
      </c>
      <c r="AF1741">
        <f>86400*((FlowsCalibration2!$AF$1741)^(1+1))*AF$1836</f>
        <v>8068249.539720892</v>
      </c>
      <c r="AG1741">
        <f>86400*((FlowsCalibration2!$AG$1741)^(1+1))*AG$1836</f>
        <v>682852.48075812031</v>
      </c>
      <c r="AH1741">
        <f>86400*((FlowsCalibration2!$AH$1741)^(1+1))*AH$1836</f>
        <v>5847665.3182153031</v>
      </c>
      <c r="AI1741">
        <f>86400*((FlowsCalibration2!$AI$1741)^(1+1))*AI$1836</f>
        <v>8068249.539720892</v>
      </c>
      <c r="AJ1741">
        <f>86400*((FlowsCalibration2!$AJ$1741)^(1+1))*AJ$1836</f>
        <v>5847665.3182153031</v>
      </c>
      <c r="AK1741">
        <f>86400*((FlowsCalibration2!$AK$1741)^(1+1))*AK$1836</f>
        <v>5847665.3182153031</v>
      </c>
      <c r="AL1741">
        <f>86400*((FlowsCalibration2!$AL$1741)^(1+1))*AL$1836</f>
        <v>2138268.1859673336</v>
      </c>
      <c r="AM1741">
        <f>86400*((FlowsCalibration2!$AM$1741)^(1+1))*AM$1836</f>
        <v>486437.90172666241</v>
      </c>
      <c r="AN1741">
        <f>86400*((FlowsCalibration2!$AN$1741)^(1+1))*AN$1836</f>
        <v>486437.90172666241</v>
      </c>
      <c r="AO1741">
        <f>86400*((FlowsCalibration2!$AO$1741)^(1+1))*AO$1836</f>
        <v>1612710.9315811868</v>
      </c>
      <c r="AP1741">
        <f>86400*((FlowsCalibration2!$AP$1741)^(1+1))*AP$1836</f>
        <v>1612710.9315811868</v>
      </c>
      <c r="AQ1741">
        <f>86400*((FlowsCalibration2!$AQ$1741)^(1+1))*AQ$1836</f>
        <v>1560184.5507339931</v>
      </c>
      <c r="AR1741">
        <f>86400*((FlowsCalibration2!$AR$1741)^(1+1))*AR$1836</f>
        <v>875523.10605353652</v>
      </c>
      <c r="AS1741">
        <f>86400*((FlowsCalibration2!$AS$1741)^(1+1))*AS$1836</f>
        <v>2476589.6018751501</v>
      </c>
      <c r="AT1741">
        <f>86400*((FlowsCalibration2!$AT$1741)^(1+1))*AT$1836</f>
        <v>87304.107137485771</v>
      </c>
      <c r="AU1741">
        <f>86400*((FlowsCalibration2!$AU$1741)^(1+1))*AU$1836</f>
        <v>18733.825596647202</v>
      </c>
      <c r="AV1741">
        <f>86400*((FlowsCalibration2!$AV$1741)^(1+1))*AV$1836</f>
        <v>279412.62412456813</v>
      </c>
      <c r="AW1741">
        <f>86400*((FlowsCalibration2!$AW$1741)^(1+1))*AW$1836</f>
        <v>392777.94070195273</v>
      </c>
      <c r="AX1741">
        <f>86400*((FlowsCalibration2!$AX$1741)^(1+1))*AX$1836</f>
        <v>87304.107137485771</v>
      </c>
      <c r="AY1741">
        <f>86400*((FlowsCalibration2!$AY$1741)^(1+1))*AY$1836</f>
        <v>982238.06756055099</v>
      </c>
      <c r="AZ1741">
        <f>86400*((FlowsCalibration2!$AZ$1741)^(1+1))*AZ$1836</f>
        <v>1064693.7677437733</v>
      </c>
      <c r="BA1741">
        <f>86400*((FlowsCalibration2!$BA$1741)^(1+1))*BA$1836</f>
        <v>392777.94070195273</v>
      </c>
      <c r="BB1741">
        <f>86400*((FlowsCalibration2!$BB$1741)^(1+1))*BB$1836</f>
        <v>99624.455978989019</v>
      </c>
      <c r="BC1741">
        <f>86400*((FlowsCalibration2!$BC$1741)^(1+1))*BC$1836</f>
        <v>99624.455978989019</v>
      </c>
      <c r="BD1741">
        <f>86400*((FlowsCalibration2!$BD$1741)^(1+1))*BD$1836</f>
        <v>197733.71110658653</v>
      </c>
      <c r="BE1741">
        <f>86400*((FlowsCalibration2!$BE$1741)^(1+1))*BE$1836</f>
        <v>415750.70086822478</v>
      </c>
      <c r="BF1741">
        <f>86400*((FlowsCalibration2!$BF$1741)^(1+1))*BF$1836</f>
        <v>682852.48075812031</v>
      </c>
      <c r="BG1741">
        <f>86400*((FlowsCalibration2!$BG$1741)^(1+1))*BG$1836</f>
        <v>75062.754117414835</v>
      </c>
      <c r="BH1741">
        <f>86400*((FlowsCalibration2!$BH$1741)^(1+1))*BH$1836</f>
        <v>72616.00080293612</v>
      </c>
      <c r="BI1741">
        <f>86400*((FlowsCalibration2!$BI$1741)^(1+1))*BI$1836</f>
        <v>22803.772813441588</v>
      </c>
      <c r="BJ1741">
        <f>86400*((FlowsCalibration2!$BJ$1741)^(1+1))*BJ$1836</f>
        <v>22803.772813441588</v>
      </c>
      <c r="BK1741">
        <f>86400*((FlowsCalibration2!$BK$1741)^(1+1))*BK$1836</f>
        <v>279412.62412456813</v>
      </c>
      <c r="BL1741">
        <f>86400*((FlowsCalibration2!$BL$1741)^(1+1))*BL$1836</f>
        <v>863391.68565957097</v>
      </c>
      <c r="BM1741">
        <f>86400*((FlowsCalibration2!$BM$1741)^(1+1))*BM$1836</f>
        <v>2476589.6018751501</v>
      </c>
      <c r="BN1741">
        <f>86400*((FlowsCalibration2!$BN$1741)^(1+1))*BN$1836</f>
        <v>2476589.6018751501</v>
      </c>
      <c r="BO1741">
        <f>86400*((FlowsCalibration2!$BO$1741)^(1+1))*BO$1836</f>
        <v>129447.83835986495</v>
      </c>
      <c r="BP1741">
        <f>86400*((FlowsCalibration2!$BP$1741)^(1+1))*BP$1836</f>
        <v>366942.0229226675</v>
      </c>
      <c r="BQ1741">
        <f>86400*((FlowsCalibration2!$BQ$1741)^(1+1))*BQ$1836</f>
        <v>366942.0229226675</v>
      </c>
      <c r="BR1741">
        <f>86400*((FlowsCalibration2!$BR$1741)^(1+1))*BR$1836</f>
        <v>304018.43764218193</v>
      </c>
      <c r="BS1741">
        <f>86400*((FlowsCalibration2!$BS$1741)^(1+1))*BS$1836</f>
        <v>283281.35293985793</v>
      </c>
      <c r="BT1741">
        <f>86400*((FlowsCalibration2!$BT$1741)^(1+1))*BT$1836</f>
        <v>6451453.4434128851</v>
      </c>
      <c r="BU1741">
        <f>86400*((FlowsCalibration2!$BU$1741)^(1+1))*BU$1836</f>
        <v>11799383.163863979</v>
      </c>
      <c r="BV1741">
        <f>86400*((FlowsCalibration2!$BV$1741)^(1+1))*BV$1836</f>
        <v>11543744.568664692</v>
      </c>
      <c r="BW1741">
        <f>86400*((FlowsCalibration2!$BW$1741)^(1+1))*BW$1836</f>
        <v>7630579.2246089345</v>
      </c>
      <c r="BX1741">
        <f>86400*((FlowsCalibration2!$BX$1741)^(1+1))*BX$1836</f>
        <v>6196726.7969549689</v>
      </c>
      <c r="BY1741">
        <f>86400*((FlowsCalibration2!$BY$1741)^(1+1))*BY$1836</f>
        <v>338976.49898217845</v>
      </c>
      <c r="BZ1741">
        <f>86400*((FlowsCalibration2!$BZ$1741)^(1+1))*BZ$1836</f>
        <v>303495.01989150915</v>
      </c>
      <c r="CA1741">
        <f>86400*((FlowsCalibration2!$CA$1741)^(1+1))*CA$1836</f>
        <v>303495.01989150915</v>
      </c>
      <c r="CB1741">
        <f>86400*((FlowsCalibration2!$CB$1741)^(1+1))*CB$1836</f>
        <v>303495.01989150915</v>
      </c>
      <c r="CC1741">
        <f>86400*((FlowsCalibration2!$CC$1741)^(1+1))*CC$1836</f>
        <v>303495.01989150915</v>
      </c>
      <c r="CD1741">
        <f>86400*((FlowsCalibration2!$CD$1741)^(1+1))*CD$1836</f>
        <v>5107285.1437096186</v>
      </c>
      <c r="CE1741">
        <f>86400*((FlowsCalibration2!$CE$1741)^(1+1))*CE$1836</f>
        <v>5107285.1437096186</v>
      </c>
      <c r="CF1741">
        <f>86400*((FlowsCalibration2!$CF$1741)^(1+1))*CF$1836</f>
        <v>197733.71110658653</v>
      </c>
      <c r="CG1741">
        <f>86400*((FlowsCalibration2!$CG$1741)^(1+1))*CG$1836</f>
        <v>297358.16708557593</v>
      </c>
      <c r="CH1741">
        <f>86400*((FlowsCalibration2!$CH$1741)^(1+1))*CH$1836</f>
        <v>320161.93989901635</v>
      </c>
      <c r="CI1741">
        <f>86400*((FlowsCalibration2!$CI$1741)^(1+1))*CI$1836</f>
        <v>72616.00080293612</v>
      </c>
      <c r="CJ1741">
        <f>86400*((FlowsCalibration2!$CJ$1741)^(1+1))*CJ$1836</f>
        <v>392777.94070195273</v>
      </c>
      <c r="CK1741">
        <f>86400*((FlowsCalibration2!$CK$1741)^(1+1))*CK$1836</f>
        <v>13460150.834283756</v>
      </c>
      <c r="CL1741">
        <f>86400*((FlowsCalibration2!$CL$1741)^(1+1))*CL$1836</f>
        <v>787496.01161301066</v>
      </c>
      <c r="CM1741">
        <f>86400*((FlowsCalibration2!$CM$1741)^(1+1))*CM$1836</f>
        <v>54385.085707473278</v>
      </c>
      <c r="CN1741">
        <f>86400*((FlowsCalibration2!$CN$1741)^(1+1))*CN$1836</f>
        <v>14815987.113641735</v>
      </c>
      <c r="CO1741">
        <f>86400*((FlowsCalibration2!$CO$1741)^(1+1))*CO$1836</f>
        <v>14815987.113641735</v>
      </c>
      <c r="CP1741">
        <f>86400*((FlowsCalibration2!$CP$1741)^(1+1))*CP$1836</f>
        <v>14290158.487476172</v>
      </c>
      <c r="CQ1741">
        <f>86400*((FlowsCalibration2!$CQ$1741)^(1+1))*CQ$1836</f>
        <v>13648580.781326968</v>
      </c>
      <c r="CR1741">
        <f>86400*((FlowsCalibration2!$CR$1741)^(1+1))*CR$1836</f>
        <v>7462699.9164258437</v>
      </c>
      <c r="CS1741">
        <f>86400*((FlowsCalibration2!$CS$1741)^(1+1))*CS$1836</f>
        <v>6196726.7969549689</v>
      </c>
      <c r="CT1741">
        <f>86400*((FlowsCalibration2!$CT$1741)^(1+1))*CT$1836</f>
        <v>366942.0229226675</v>
      </c>
      <c r="CU1741">
        <f>86400*((FlowsCalibration2!$CU$1741)^(1+1))*CU$1836</f>
        <v>5383004.2516397592</v>
      </c>
      <c r="CV1741">
        <f>86400*((FlowsCalibration2!$CV$1741)^(1+1))*CV$1836</f>
        <v>5583997.8436553134</v>
      </c>
      <c r="CW1741">
        <f>86400*((FlowsCalibration2!$CW$1741)^(1+1))*CW$1836</f>
        <v>6408333.2600749834</v>
      </c>
      <c r="CX1741">
        <f>86400*((FlowsCalibration2!$CX$1741)^(1+1))*CX$1836</f>
        <v>6451453.4434128851</v>
      </c>
      <c r="CY1741">
        <f>86400*((FlowsCalibration2!$CY$1741)^(1+1))*CY$1836</f>
        <v>3474321.666679902</v>
      </c>
      <c r="CZ1741">
        <f>86400*((FlowsCalibration2!$CZ$1741)^(1+1))*CZ$1836</f>
        <v>6812408.0538650826</v>
      </c>
      <c r="DA1741">
        <f>86400*((FlowsCalibration2!$DA$1741)^(1+1))*DA$1836</f>
        <v>6926743.1725090016</v>
      </c>
      <c r="DB1741">
        <f>86400*((FlowsCalibration2!$DB$1741)^(1+1))*DB$1836</f>
        <v>72616.00080293612</v>
      </c>
      <c r="DC1741">
        <f>86400*((FlowsCalibration2!$DC$1741)^(1+1))*DC$1836</f>
        <v>1813844.8170446914</v>
      </c>
      <c r="DD1741">
        <f>86400*((FlowsCalibration2!$DD$1741)^(1+1))*DD$1836</f>
        <v>1560184.5507339931</v>
      </c>
      <c r="DE1741">
        <f>86400*((FlowsCalibration2!$DE$1741)^(1+1))*DE$1836</f>
        <v>1612710.9315811868</v>
      </c>
      <c r="DF1741">
        <f>86400*((FlowsCalibration2!$DF$1741)^(1+1))*DF$1836</f>
        <v>303495.01989150915</v>
      </c>
      <c r="DG1741">
        <f>86400*((FlowsCalibration2!$DG$1741)^(1+1))*DG$1836</f>
        <v>87304.107137485771</v>
      </c>
      <c r="DH1741">
        <f>86400*((FlowsCalibration2!$DH$1741)^(1+1))*DH$1836</f>
        <v>338976.49898217845</v>
      </c>
      <c r="DI1741">
        <f>86400*((FlowsCalibration2!$DI$1741)^(1+1))*DI$1836</f>
        <v>5107285.1437096186</v>
      </c>
      <c r="DJ1741">
        <f>86400*((FlowsCalibration2!$DJ$1741)^(1+1))*DJ$1836</f>
        <v>197733.71110658653</v>
      </c>
      <c r="DK1741">
        <f>86400*((FlowsCalibration2!$DK$1741)^(1+1))*DK$1836</f>
        <v>279412.62412456813</v>
      </c>
      <c r="DL1741">
        <f>86400*((FlowsCalibration2!$DL$1741)^(1+1))*DL$1836</f>
        <v>863391.68565957097</v>
      </c>
      <c r="DM1741">
        <f>86400*((FlowsCalibration2!$DM$1741)^(1+1))*DM$1836</f>
        <v>982238.06756055099</v>
      </c>
      <c r="DN1741">
        <f>86400*((FlowsCalibration2!$DN$1741)^(1+1))*DN$1836</f>
        <v>2476589.6018751501</v>
      </c>
      <c r="DO1741">
        <f>86400*((FlowsCalibration2!$DO$1741)^(1+1))*DO$1836</f>
        <v>2045026.4030753451</v>
      </c>
      <c r="DP1741">
        <f>86400*((FlowsCalibration2!$DP$1741)^(1+1))*DP$1836</f>
        <v>7630579.2246089345</v>
      </c>
      <c r="DQ1741">
        <f>86400*((FlowsCalibration2!$DQ$1741)^(1+1))*DQ$1836</f>
        <v>11543744.568664692</v>
      </c>
      <c r="DR1741">
        <f>86400*((FlowsCalibration2!$DR$1741)^(1+1))*DR$1836</f>
        <v>10752772.793113878</v>
      </c>
      <c r="DS1741">
        <f>86400*((FlowsCalibration2!$DS$1741)^(1+1))*DS$1836</f>
        <v>283281.35293985793</v>
      </c>
      <c r="DT1741">
        <f>86400*((FlowsCalibration2!$DT$1741)^(1+1))*DT$1836</f>
        <v>415404.37850644754</v>
      </c>
      <c r="DU1741">
        <f>86400*((FlowsCalibration2!$DU$1741)^(1+1))*DU$1836</f>
        <v>18733.825596647202</v>
      </c>
      <c r="DV1741">
        <f>86400*((FlowsCalibration2!$DV$1741)^(1+1))*DV$1836</f>
        <v>99624.455978989019</v>
      </c>
      <c r="DW1741">
        <f>86400*((FlowsCalibration2!$DW$1741)^(1+1))*DW$1836</f>
        <v>22803.772813441588</v>
      </c>
      <c r="DX1741">
        <f>86400*((FlowsCalibration2!$DX$1741)^(1+1))*DX$1836</f>
        <v>875523.10605353652</v>
      </c>
      <c r="DY1741">
        <f>86400*((FlowsCalibration2!$DY$1741)^(1+1))*DY$1836</f>
        <v>787496.01161301066</v>
      </c>
      <c r="DZ1741">
        <f>86400*((FlowsCalibration2!$DZ$1741)^(1+1))*DZ$1836</f>
        <v>54385.085707473278</v>
      </c>
      <c r="EA1741">
        <f>86400*((FlowsCalibration2!$EA$1741)^(1+1))*EA$1836</f>
        <v>75062.754117414835</v>
      </c>
      <c r="EB1741">
        <f>86400*((FlowsCalibration2!$EB$1741)^(1+1))*EB$1836</f>
        <v>486437.90172666241</v>
      </c>
      <c r="EC1741">
        <f>86400*((FlowsCalibration2!$EC$1741)^(1+1))*EC$1836</f>
        <v>682852.48075812031</v>
      </c>
      <c r="ED1741">
        <f>86400*((FlowsCalibration2!$ED$1741)^(1+1))*ED$1836</f>
        <v>415750.70086822478</v>
      </c>
      <c r="EE1741">
        <f>86400*((FlowsCalibration2!$EE$1741)^(1+1))*EE$1836</f>
        <v>304018.43764218193</v>
      </c>
      <c r="EF1741">
        <f>86400*((FlowsCalibration2!$EF$1741)^(1+1))*EF$1836</f>
        <v>13648580.781326968</v>
      </c>
      <c r="EG1741">
        <f>86400*((FlowsCalibration2!$EG$1741)^(1+1))*EG$1836</f>
        <v>14290158.487476172</v>
      </c>
    </row>
    <row r="1742" spans="2:137" x14ac:dyDescent="0.2">
      <c r="B1742">
        <f>86400*((FlowsCalibration2!$B$1742)^(1+1))*B$1836</f>
        <v>78837402.364793584</v>
      </c>
      <c r="C1742">
        <f>86400*((FlowsCalibration2!$C$1742)^(1+1))*C$1836</f>
        <v>29412277.374701418</v>
      </c>
      <c r="D1742">
        <f>86400*((FlowsCalibration2!$D$1742)^(1+1))*D$1836</f>
        <v>29412277.374701418</v>
      </c>
      <c r="E1742">
        <f>86400*((FlowsCalibration2!$E$1742)^(1+1))*E$1836</f>
        <v>11481559.421277929</v>
      </c>
      <c r="F1742">
        <f>86400*((FlowsCalibration2!$F$1742)^(1+1))*F$1836</f>
        <v>10480664.512626294</v>
      </c>
      <c r="G1742">
        <f>86400*((FlowsCalibration2!$G$1742)^(1+1))*G$1836</f>
        <v>6459907.4922946887</v>
      </c>
      <c r="H1742">
        <f>86400*((FlowsCalibration2!$H$1742)^(1+1))*H$1836</f>
        <v>5637063.3386083916</v>
      </c>
      <c r="I1742">
        <f>86400*((FlowsCalibration2!$I$1742)^(1+1))*I$1836</f>
        <v>5637063.3386083916</v>
      </c>
      <c r="J1742">
        <f>86400*((FlowsCalibration2!$J$1742)^(1+1))*J$1836</f>
        <v>5437749.6127487831</v>
      </c>
      <c r="K1742">
        <f>86400*((FlowsCalibration2!$K$1742)^(1+1))*K$1836</f>
        <v>323873.78104422579</v>
      </c>
      <c r="L1742">
        <f>86400*((FlowsCalibration2!$L$1742)^(1+1))*L$1836</f>
        <v>323873.78104422579</v>
      </c>
      <c r="M1742">
        <f>86400*((FlowsCalibration2!$M$1742)^(1+1))*M$1836</f>
        <v>323873.78104422579</v>
      </c>
      <c r="N1742">
        <f>86400*((FlowsCalibration2!$N$1742)^(1+1))*N$1836</f>
        <v>323873.78104422579</v>
      </c>
      <c r="O1742">
        <f>86400*((FlowsCalibration2!$O$1742)^(1+1))*O$1836</f>
        <v>11397808.926970256</v>
      </c>
      <c r="P1742">
        <f>86400*((FlowsCalibration2!$P$1742)^(1+1))*P$1836</f>
        <v>11397808.926970256</v>
      </c>
      <c r="Q1742">
        <f>86400*((FlowsCalibration2!$Q$1742)^(1+1))*Q$1836</f>
        <v>7669253.9021733236</v>
      </c>
      <c r="R1742">
        <f>86400*((FlowsCalibration2!$R$1742)^(1+1))*R$1836</f>
        <v>7569190.7760113459</v>
      </c>
      <c r="S1742">
        <f>86400*((FlowsCalibration2!$S$1742)^(1+1))*S$1836</f>
        <v>8034282.4073869195</v>
      </c>
      <c r="T1742">
        <f>86400*((FlowsCalibration2!$T$1742)^(1+1))*T$1836</f>
        <v>8034282.4073869195</v>
      </c>
      <c r="U1742">
        <f>86400*((FlowsCalibration2!$U$1742)^(1+1))*U$1836</f>
        <v>8034282.4073869195</v>
      </c>
      <c r="V1742">
        <f>86400*((FlowsCalibration2!$V$1742)^(1+1))*V$1836</f>
        <v>3832748.1894048341</v>
      </c>
      <c r="W1742">
        <f>86400*((FlowsCalibration2!$W$1742)^(1+1))*W$1836</f>
        <v>3832748.1894048341</v>
      </c>
      <c r="X1742">
        <f>86400*((FlowsCalibration2!$X$1742)^(1+1))*X$1836</f>
        <v>3832748.1894048341</v>
      </c>
      <c r="Y1742">
        <f>86400*((FlowsCalibration2!$Y$1742)^(1+1))*Y$1836</f>
        <v>1959019.2678414262</v>
      </c>
      <c r="Z1742">
        <f>86400*((FlowsCalibration2!$Z$1742)^(1+1))*Z$1836</f>
        <v>1959019.2678414262</v>
      </c>
      <c r="AA1742">
        <f>86400*((FlowsCalibration2!$AA$1742)^(1+1))*AA$1836</f>
        <v>1901831.3433330129</v>
      </c>
      <c r="AB1742">
        <f>86400*((FlowsCalibration2!$AB$1742)^(1+1))*AB$1836</f>
        <v>2242180.0636997498</v>
      </c>
      <c r="AC1742">
        <f>86400*((FlowsCalibration2!$AC$1742)^(1+1))*AC$1836</f>
        <v>39191550.628848791</v>
      </c>
      <c r="AD1742">
        <f>86400*((FlowsCalibration2!$AD$1742)^(1+1))*AD$1836</f>
        <v>39191550.628848791</v>
      </c>
      <c r="AE1742">
        <f>86400*((FlowsCalibration2!$AE$1742)^(1+1))*AE$1836</f>
        <v>37259114.574526511</v>
      </c>
      <c r="AF1742">
        <f>86400*((FlowsCalibration2!$AF$1742)^(1+1))*AF$1836</f>
        <v>29668167.732220747</v>
      </c>
      <c r="AG1742">
        <f>86400*((FlowsCalibration2!$AG$1742)^(1+1))*AG$1836</f>
        <v>504104.97571469657</v>
      </c>
      <c r="AH1742">
        <f>86400*((FlowsCalibration2!$AH$1742)^(1+1))*AH$1836</f>
        <v>28064802.107012171</v>
      </c>
      <c r="AI1742">
        <f>86400*((FlowsCalibration2!$AI$1742)^(1+1))*AI$1836</f>
        <v>29668167.732220747</v>
      </c>
      <c r="AJ1742">
        <f>86400*((FlowsCalibration2!$AJ$1742)^(1+1))*AJ$1836</f>
        <v>28064802.107012171</v>
      </c>
      <c r="AK1742">
        <f>86400*((FlowsCalibration2!$AK$1742)^(1+1))*AK$1836</f>
        <v>28064802.107012171</v>
      </c>
      <c r="AL1742">
        <f>86400*((FlowsCalibration2!$AL$1742)^(1+1))*AL$1836</f>
        <v>4351622.8710546093</v>
      </c>
      <c r="AM1742">
        <f>86400*((FlowsCalibration2!$AM$1742)^(1+1))*AM$1836</f>
        <v>696391.22956558678</v>
      </c>
      <c r="AN1742">
        <f>86400*((FlowsCalibration2!$AN$1742)^(1+1))*AN$1836</f>
        <v>696391.22956558678</v>
      </c>
      <c r="AO1742">
        <f>86400*((FlowsCalibration2!$AO$1742)^(1+1))*AO$1836</f>
        <v>3714838.4367836216</v>
      </c>
      <c r="AP1742">
        <f>86400*((FlowsCalibration2!$AP$1742)^(1+1))*AP$1836</f>
        <v>3714838.4367836216</v>
      </c>
      <c r="AQ1742">
        <f>86400*((FlowsCalibration2!$AQ$1742)^(1+1))*AQ$1836</f>
        <v>3597437.6032657097</v>
      </c>
      <c r="AR1742">
        <f>86400*((FlowsCalibration2!$AR$1742)^(1+1))*AR$1836</f>
        <v>1859294.3074150742</v>
      </c>
      <c r="AS1742">
        <f>86400*((FlowsCalibration2!$AS$1742)^(1+1))*AS$1836</f>
        <v>24014171.981827084</v>
      </c>
      <c r="AT1742">
        <f>86400*((FlowsCalibration2!$AT$1742)^(1+1))*AT$1836</f>
        <v>79489.622527935862</v>
      </c>
      <c r="AU1742">
        <f>86400*((FlowsCalibration2!$AU$1742)^(1+1))*AU$1836</f>
        <v>298492.35854284937</v>
      </c>
      <c r="AV1742">
        <f>86400*((FlowsCalibration2!$AV$1742)^(1+1))*AV$1836</f>
        <v>10765869.975450829</v>
      </c>
      <c r="AW1742">
        <f>86400*((FlowsCalibration2!$AW$1742)^(1+1))*AW$1836</f>
        <v>364228.19362231879</v>
      </c>
      <c r="AX1742">
        <f>86400*((FlowsCalibration2!$AX$1742)^(1+1))*AX$1836</f>
        <v>79489.622527935862</v>
      </c>
      <c r="AY1742">
        <f>86400*((FlowsCalibration2!$AY$1742)^(1+1))*AY$1836</f>
        <v>18608601.334679287</v>
      </c>
      <c r="AZ1742">
        <f>86400*((FlowsCalibration2!$AZ$1742)^(1+1))*AZ$1836</f>
        <v>18916475.488935567</v>
      </c>
      <c r="BA1742">
        <f>86400*((FlowsCalibration2!$BA$1742)^(1+1))*BA$1836</f>
        <v>364228.19362231879</v>
      </c>
      <c r="BB1742">
        <f>86400*((FlowsCalibration2!$BB$1742)^(1+1))*BB$1836</f>
        <v>92383.079296624521</v>
      </c>
      <c r="BC1742">
        <f>86400*((FlowsCalibration2!$BC$1742)^(1+1))*BC$1836</f>
        <v>92383.079296624521</v>
      </c>
      <c r="BD1742">
        <f>86400*((FlowsCalibration2!$BD$1742)^(1+1))*BD$1836</f>
        <v>183361.09274843344</v>
      </c>
      <c r="BE1742">
        <f>86400*((FlowsCalibration2!$BE$1742)^(1+1))*BE$1836</f>
        <v>283192.21538403642</v>
      </c>
      <c r="BF1742">
        <f>86400*((FlowsCalibration2!$BF$1742)^(1+1))*BF$1836</f>
        <v>504104.97571469657</v>
      </c>
      <c r="BG1742">
        <f>86400*((FlowsCalibration2!$BG$1742)^(1+1))*BG$1836</f>
        <v>66027.673319153284</v>
      </c>
      <c r="BH1742">
        <f>86400*((FlowsCalibration2!$BH$1742)^(1+1))*BH$1836</f>
        <v>67337.780612786781</v>
      </c>
      <c r="BI1742">
        <f>86400*((FlowsCalibration2!$BI$1742)^(1+1))*BI$1836</f>
        <v>21146.240964474506</v>
      </c>
      <c r="BJ1742">
        <f>86400*((FlowsCalibration2!$BJ$1742)^(1+1))*BJ$1836</f>
        <v>21146.240964474506</v>
      </c>
      <c r="BK1742">
        <f>86400*((FlowsCalibration2!$BK$1742)^(1+1))*BK$1836</f>
        <v>10765869.975450829</v>
      </c>
      <c r="BL1742">
        <f>86400*((FlowsCalibration2!$BL$1742)^(1+1))*BL$1836</f>
        <v>18098378.908441048</v>
      </c>
      <c r="BM1742">
        <f>86400*((FlowsCalibration2!$BM$1742)^(1+1))*BM$1836</f>
        <v>24014171.981827084</v>
      </c>
      <c r="BN1742">
        <f>86400*((FlowsCalibration2!$BN$1742)^(1+1))*BN$1836</f>
        <v>24014171.981827084</v>
      </c>
      <c r="BO1742">
        <f>86400*((FlowsCalibration2!$BO$1742)^(1+1))*BO$1836</f>
        <v>113866.59215409837</v>
      </c>
      <c r="BP1742">
        <f>86400*((FlowsCalibration2!$BP$1742)^(1+1))*BP$1836</f>
        <v>1001259.9559199378</v>
      </c>
      <c r="BQ1742">
        <f>86400*((FlowsCalibration2!$BQ$1742)^(1+1))*BQ$1836</f>
        <v>1001259.9559199378</v>
      </c>
      <c r="BR1742">
        <f>86400*((FlowsCalibration2!$BR$1742)^(1+1))*BR$1836</f>
        <v>202631.78601128724</v>
      </c>
      <c r="BS1742">
        <f>86400*((FlowsCalibration2!$BS$1742)^(1+1))*BS$1836</f>
        <v>244448.17536230484</v>
      </c>
      <c r="BT1742">
        <f>86400*((FlowsCalibration2!$BT$1742)^(1+1))*BT$1836</f>
        <v>6502216.7717603771</v>
      </c>
      <c r="BU1742">
        <f>86400*((FlowsCalibration2!$BU$1742)^(1+1))*BU$1836</f>
        <v>11481559.421277929</v>
      </c>
      <c r="BV1742">
        <f>86400*((FlowsCalibration2!$BV$1742)^(1+1))*BV$1836</f>
        <v>11397808.926970256</v>
      </c>
      <c r="BW1742">
        <f>86400*((FlowsCalibration2!$BW$1742)^(1+1))*BW$1836</f>
        <v>8319484.5973856337</v>
      </c>
      <c r="BX1742">
        <f>86400*((FlowsCalibration2!$BX$1742)^(1+1))*BX$1836</f>
        <v>6927897.9347499665</v>
      </c>
      <c r="BY1742">
        <f>86400*((FlowsCalibration2!$BY$1742)^(1+1))*BY$1836</f>
        <v>323873.78104422579</v>
      </c>
      <c r="BZ1742">
        <f>86400*((FlowsCalibration2!$BZ$1742)^(1+1))*BZ$1836</f>
        <v>269428.84904763964</v>
      </c>
      <c r="CA1742">
        <f>86400*((FlowsCalibration2!$CA$1742)^(1+1))*CA$1836</f>
        <v>269428.84904763964</v>
      </c>
      <c r="CB1742">
        <f>86400*((FlowsCalibration2!$CB$1742)^(1+1))*CB$1836</f>
        <v>269428.84904763964</v>
      </c>
      <c r="CC1742">
        <f>86400*((FlowsCalibration2!$CC$1742)^(1+1))*CC$1836</f>
        <v>269428.84904763964</v>
      </c>
      <c r="CD1742">
        <f>86400*((FlowsCalibration2!$CD$1742)^(1+1))*CD$1836</f>
        <v>5181407.7596499398</v>
      </c>
      <c r="CE1742">
        <f>86400*((FlowsCalibration2!$CE$1742)^(1+1))*CE$1836</f>
        <v>5181407.7596499398</v>
      </c>
      <c r="CF1742">
        <f>86400*((FlowsCalibration2!$CF$1742)^(1+1))*CF$1836</f>
        <v>183361.09274843344</v>
      </c>
      <c r="CG1742">
        <f>86400*((FlowsCalibration2!$CG$1742)^(1+1))*CG$1836</f>
        <v>275744.17204505828</v>
      </c>
      <c r="CH1742">
        <f>86400*((FlowsCalibration2!$CH$1742)^(1+1))*CH$1836</f>
        <v>296890.4130095318</v>
      </c>
      <c r="CI1742">
        <f>86400*((FlowsCalibration2!$CI$1742)^(1+1))*CI$1836</f>
        <v>67337.780612786781</v>
      </c>
      <c r="CJ1742">
        <f>86400*((FlowsCalibration2!$CJ$1742)^(1+1))*CJ$1836</f>
        <v>364228.19362231879</v>
      </c>
      <c r="CK1742">
        <f>86400*((FlowsCalibration2!$CK$1742)^(1+1))*CK$1836</f>
        <v>12945526.385118416</v>
      </c>
      <c r="CL1742">
        <f>86400*((FlowsCalibration2!$CL$1742)^(1+1))*CL$1836</f>
        <v>1647524.2960846152</v>
      </c>
      <c r="CM1742">
        <f>86400*((FlowsCalibration2!$CM$1742)^(1+1))*CM$1836</f>
        <v>47838.918621147655</v>
      </c>
      <c r="CN1742">
        <f>86400*((FlowsCalibration2!$CN$1742)^(1+1))*CN$1836</f>
        <v>39191550.628848791</v>
      </c>
      <c r="CO1742">
        <f>86400*((FlowsCalibration2!$CO$1742)^(1+1))*CO$1836</f>
        <v>39191550.628848791</v>
      </c>
      <c r="CP1742">
        <f>86400*((FlowsCalibration2!$CP$1742)^(1+1))*CP$1836</f>
        <v>13738679.233977081</v>
      </c>
      <c r="CQ1742">
        <f>86400*((FlowsCalibration2!$CQ$1742)^(1+1))*CQ$1836</f>
        <v>13266041.543071344</v>
      </c>
      <c r="CR1742">
        <f>86400*((FlowsCalibration2!$CR$1742)^(1+1))*CR$1836</f>
        <v>8034282.4073869195</v>
      </c>
      <c r="CS1742">
        <f>86400*((FlowsCalibration2!$CS$1742)^(1+1))*CS$1836</f>
        <v>6927897.9347499665</v>
      </c>
      <c r="CT1742">
        <f>86400*((FlowsCalibration2!$CT$1742)^(1+1))*CT$1836</f>
        <v>1001259.9559199378</v>
      </c>
      <c r="CU1742">
        <f>86400*((FlowsCalibration2!$CU$1742)^(1+1))*CU$1836</f>
        <v>5437749.6127487831</v>
      </c>
      <c r="CV1742">
        <f>86400*((FlowsCalibration2!$CV$1742)^(1+1))*CV$1836</f>
        <v>5637063.3386083916</v>
      </c>
      <c r="CW1742">
        <f>86400*((FlowsCalibration2!$CW$1742)^(1+1))*CW$1836</f>
        <v>6459907.4922946887</v>
      </c>
      <c r="CX1742">
        <f>86400*((FlowsCalibration2!$CX$1742)^(1+1))*CX$1836</f>
        <v>6502216.7717603771</v>
      </c>
      <c r="CY1742">
        <f>86400*((FlowsCalibration2!$CY$1742)^(1+1))*CY$1836</f>
        <v>3832748.1894048341</v>
      </c>
      <c r="CZ1742">
        <f>86400*((FlowsCalibration2!$CZ$1742)^(1+1))*CZ$1836</f>
        <v>7569190.7760113459</v>
      </c>
      <c r="DA1742">
        <f>86400*((FlowsCalibration2!$DA$1742)^(1+1))*DA$1836</f>
        <v>7669253.9021733236</v>
      </c>
      <c r="DB1742">
        <f>86400*((FlowsCalibration2!$DB$1742)^(1+1))*DB$1836</f>
        <v>67337.780612786781</v>
      </c>
      <c r="DC1742">
        <f>86400*((FlowsCalibration2!$DC$1742)^(1+1))*DC$1836</f>
        <v>1901831.3433330129</v>
      </c>
      <c r="DD1742">
        <f>86400*((FlowsCalibration2!$DD$1742)^(1+1))*DD$1836</f>
        <v>3597437.6032657097</v>
      </c>
      <c r="DE1742">
        <f>86400*((FlowsCalibration2!$DE$1742)^(1+1))*DE$1836</f>
        <v>3714838.4367836216</v>
      </c>
      <c r="DF1742">
        <f>86400*((FlowsCalibration2!$DF$1742)^(1+1))*DF$1836</f>
        <v>269428.84904763964</v>
      </c>
      <c r="DG1742">
        <f>86400*((FlowsCalibration2!$DG$1742)^(1+1))*DG$1836</f>
        <v>79489.622527935862</v>
      </c>
      <c r="DH1742">
        <f>86400*((FlowsCalibration2!$DH$1742)^(1+1))*DH$1836</f>
        <v>323873.78104422579</v>
      </c>
      <c r="DI1742">
        <f>86400*((FlowsCalibration2!$DI$1742)^(1+1))*DI$1836</f>
        <v>5181407.7596499398</v>
      </c>
      <c r="DJ1742">
        <f>86400*((FlowsCalibration2!$DJ$1742)^(1+1))*DJ$1836</f>
        <v>183361.09274843344</v>
      </c>
      <c r="DK1742">
        <f>86400*((FlowsCalibration2!$DK$1742)^(1+1))*DK$1836</f>
        <v>10765869.975450829</v>
      </c>
      <c r="DL1742">
        <f>86400*((FlowsCalibration2!$DL$1742)^(1+1))*DL$1836</f>
        <v>18098378.908441048</v>
      </c>
      <c r="DM1742">
        <f>86400*((FlowsCalibration2!$DM$1742)^(1+1))*DM$1836</f>
        <v>18608601.334679287</v>
      </c>
      <c r="DN1742">
        <f>86400*((FlowsCalibration2!$DN$1742)^(1+1))*DN$1836</f>
        <v>24014171.981827084</v>
      </c>
      <c r="DO1742">
        <f>86400*((FlowsCalibration2!$DO$1742)^(1+1))*DO$1836</f>
        <v>1959019.2678414262</v>
      </c>
      <c r="DP1742">
        <f>86400*((FlowsCalibration2!$DP$1742)^(1+1))*DP$1836</f>
        <v>8319484.5973856337</v>
      </c>
      <c r="DQ1742">
        <f>86400*((FlowsCalibration2!$DQ$1742)^(1+1))*DQ$1836</f>
        <v>11397808.926970256</v>
      </c>
      <c r="DR1742">
        <f>86400*((FlowsCalibration2!$DR$1742)^(1+1))*DR$1836</f>
        <v>10480664.512626294</v>
      </c>
      <c r="DS1742">
        <f>86400*((FlowsCalibration2!$DS$1742)^(1+1))*DS$1836</f>
        <v>244448.17536230484</v>
      </c>
      <c r="DT1742">
        <f>86400*((FlowsCalibration2!$DT$1742)^(1+1))*DT$1836</f>
        <v>356227.60888865404</v>
      </c>
      <c r="DU1742">
        <f>86400*((FlowsCalibration2!$DU$1742)^(1+1))*DU$1836</f>
        <v>298492.35854284937</v>
      </c>
      <c r="DV1742">
        <f>86400*((FlowsCalibration2!$DV$1742)^(1+1))*DV$1836</f>
        <v>92383.079296624521</v>
      </c>
      <c r="DW1742">
        <f>86400*((FlowsCalibration2!$DW$1742)^(1+1))*DW$1836</f>
        <v>21146.240964474506</v>
      </c>
      <c r="DX1742">
        <f>86400*((FlowsCalibration2!$DX$1742)^(1+1))*DX$1836</f>
        <v>1859294.3074150742</v>
      </c>
      <c r="DY1742">
        <f>86400*((FlowsCalibration2!$DY$1742)^(1+1))*DY$1836</f>
        <v>1647524.2960846152</v>
      </c>
      <c r="DZ1742">
        <f>86400*((FlowsCalibration2!$DZ$1742)^(1+1))*DZ$1836</f>
        <v>47838.918621147655</v>
      </c>
      <c r="EA1742">
        <f>86400*((FlowsCalibration2!$EA$1742)^(1+1))*EA$1836</f>
        <v>66027.673319153284</v>
      </c>
      <c r="EB1742">
        <f>86400*((FlowsCalibration2!$EB$1742)^(1+1))*EB$1836</f>
        <v>696391.22956558678</v>
      </c>
      <c r="EC1742">
        <f>86400*((FlowsCalibration2!$EC$1742)^(1+1))*EC$1836</f>
        <v>504104.97571469657</v>
      </c>
      <c r="ED1742">
        <f>86400*((FlowsCalibration2!$ED$1742)^(1+1))*ED$1836</f>
        <v>283192.21538403642</v>
      </c>
      <c r="EE1742">
        <f>86400*((FlowsCalibration2!$EE$1742)^(1+1))*EE$1836</f>
        <v>202631.78601128724</v>
      </c>
      <c r="EF1742">
        <f>86400*((FlowsCalibration2!$EF$1742)^(1+1))*EF$1836</f>
        <v>13266041.543071344</v>
      </c>
      <c r="EG1742">
        <f>86400*((FlowsCalibration2!$EG$1742)^(1+1))*EG$1836</f>
        <v>13738679.233977081</v>
      </c>
    </row>
    <row r="1743" spans="2:137" x14ac:dyDescent="0.2">
      <c r="B1743">
        <f>86400*((FlowsCalibration2!$B$1743)^(1+1))*B$1836</f>
        <v>124468174.64160076</v>
      </c>
      <c r="C1743">
        <f>86400*((FlowsCalibration2!$C$1743)^(1+1))*C$1836</f>
        <v>30355023.814973857</v>
      </c>
      <c r="D1743">
        <f>86400*((FlowsCalibration2!$D$1743)^(1+1))*D$1836</f>
        <v>30355023.814973857</v>
      </c>
      <c r="E1743">
        <f>86400*((FlowsCalibration2!$E$1743)^(1+1))*E$1836</f>
        <v>11573036.071975678</v>
      </c>
      <c r="F1743">
        <f>86400*((FlowsCalibration2!$F$1743)^(1+1))*F$1836</f>
        <v>10596789.556148369</v>
      </c>
      <c r="G1743">
        <f>86400*((FlowsCalibration2!$G$1743)^(1+1))*G$1836</f>
        <v>6891022.9191297721</v>
      </c>
      <c r="H1743">
        <f>86400*((FlowsCalibration2!$H$1743)^(1+1))*H$1836</f>
        <v>6037387.0379275158</v>
      </c>
      <c r="I1743">
        <f>86400*((FlowsCalibration2!$I$1743)^(1+1))*I$1836</f>
        <v>6037387.0379275158</v>
      </c>
      <c r="J1743">
        <f>86400*((FlowsCalibration2!$J$1743)^(1+1))*J$1836</f>
        <v>5834582.5601529051</v>
      </c>
      <c r="K1743">
        <f>86400*((FlowsCalibration2!$K$1743)^(1+1))*K$1836</f>
        <v>310947.82689252525</v>
      </c>
      <c r="L1743">
        <f>86400*((FlowsCalibration2!$L$1743)^(1+1))*L$1836</f>
        <v>310947.82689252525</v>
      </c>
      <c r="M1743">
        <f>86400*((FlowsCalibration2!$M$1743)^(1+1))*M$1836</f>
        <v>310947.82689252525</v>
      </c>
      <c r="N1743">
        <f>86400*((FlowsCalibration2!$N$1743)^(1+1))*N$1836</f>
        <v>310947.82689252525</v>
      </c>
      <c r="O1743">
        <f>86400*((FlowsCalibration2!$O$1743)^(1+1))*O$1836</f>
        <v>12458061.769288618</v>
      </c>
      <c r="P1743">
        <f>86400*((FlowsCalibration2!$P$1743)^(1+1))*P$1836</f>
        <v>12458061.769288618</v>
      </c>
      <c r="Q1743">
        <f>86400*((FlowsCalibration2!$Q$1743)^(1+1))*Q$1836</f>
        <v>9102668.1594257783</v>
      </c>
      <c r="R1743">
        <f>86400*((FlowsCalibration2!$R$1743)^(1+1))*R$1836</f>
        <v>8996688.9678028598</v>
      </c>
      <c r="S1743">
        <f>86400*((FlowsCalibration2!$S$1743)^(1+1))*S$1836</f>
        <v>9081760.8636050336</v>
      </c>
      <c r="T1743">
        <f>86400*((FlowsCalibration2!$T$1743)^(1+1))*T$1836</f>
        <v>9081760.8636050336</v>
      </c>
      <c r="U1743">
        <f>86400*((FlowsCalibration2!$U$1743)^(1+1))*U$1836</f>
        <v>9081760.8636050336</v>
      </c>
      <c r="V1743">
        <f>86400*((FlowsCalibration2!$V$1743)^(1+1))*V$1836</f>
        <v>4469362.1782261496</v>
      </c>
      <c r="W1743">
        <f>86400*((FlowsCalibration2!$W$1743)^(1+1))*W$1836</f>
        <v>4469362.1782261496</v>
      </c>
      <c r="X1743">
        <f>86400*((FlowsCalibration2!$X$1743)^(1+1))*X$1836</f>
        <v>4469362.1782261496</v>
      </c>
      <c r="Y1743">
        <f>86400*((FlowsCalibration2!$Y$1743)^(1+1))*Y$1836</f>
        <v>1889244.5073726731</v>
      </c>
      <c r="Z1743">
        <f>86400*((FlowsCalibration2!$Z$1743)^(1+1))*Z$1836</f>
        <v>1889244.5073726731</v>
      </c>
      <c r="AA1743">
        <f>86400*((FlowsCalibration2!$AA$1743)^(1+1))*AA$1836</f>
        <v>2083154.6573104779</v>
      </c>
      <c r="AB1743">
        <f>86400*((FlowsCalibration2!$AB$1743)^(1+1))*AB$1836</f>
        <v>2426200.6545079648</v>
      </c>
      <c r="AC1743">
        <f>86400*((FlowsCalibration2!$AC$1743)^(1+1))*AC$1836</f>
        <v>83316950.935741767</v>
      </c>
      <c r="AD1743">
        <f>86400*((FlowsCalibration2!$AD$1743)^(1+1))*AD$1836</f>
        <v>83316950.935741767</v>
      </c>
      <c r="AE1743">
        <f>86400*((FlowsCalibration2!$AE$1743)^(1+1))*AE$1836</f>
        <v>82046945.046957642</v>
      </c>
      <c r="AF1743">
        <f>86400*((FlowsCalibration2!$AF$1743)^(1+1))*AF$1836</f>
        <v>72294223.429262906</v>
      </c>
      <c r="AG1743">
        <f>86400*((FlowsCalibration2!$AG$1743)^(1+1))*AG$1836</f>
        <v>450516.30350834707</v>
      </c>
      <c r="AH1743">
        <f>86400*((FlowsCalibration2!$AH$1743)^(1+1))*AH$1836</f>
        <v>74134348.751356706</v>
      </c>
      <c r="AI1743">
        <f>86400*((FlowsCalibration2!$AI$1743)^(1+1))*AI$1836</f>
        <v>72294223.429262906</v>
      </c>
      <c r="AJ1743">
        <f>86400*((FlowsCalibration2!$AJ$1743)^(1+1))*AJ$1836</f>
        <v>74134348.751356706</v>
      </c>
      <c r="AK1743">
        <f>86400*((FlowsCalibration2!$AK$1743)^(1+1))*AK$1836</f>
        <v>74134348.751356706</v>
      </c>
      <c r="AL1743">
        <f>86400*((FlowsCalibration2!$AL$1743)^(1+1))*AL$1836</f>
        <v>9589285.0748781711</v>
      </c>
      <c r="AM1743">
        <f>86400*((FlowsCalibration2!$AM$1743)^(1+1))*AM$1836</f>
        <v>1152174.8674892236</v>
      </c>
      <c r="AN1743">
        <f>86400*((FlowsCalibration2!$AN$1743)^(1+1))*AN$1836</f>
        <v>1152174.8674892236</v>
      </c>
      <c r="AO1743">
        <f>86400*((FlowsCalibration2!$AO$1743)^(1+1))*AO$1836</f>
        <v>8882939.9455708805</v>
      </c>
      <c r="AP1743">
        <f>86400*((FlowsCalibration2!$AP$1743)^(1+1))*AP$1836</f>
        <v>8882939.9455708805</v>
      </c>
      <c r="AQ1743">
        <f>86400*((FlowsCalibration2!$AQ$1743)^(1+1))*AQ$1836</f>
        <v>8532656.3702699542</v>
      </c>
      <c r="AR1743">
        <f>86400*((FlowsCalibration2!$AR$1743)^(1+1))*AR$1836</f>
        <v>4679264.5199301876</v>
      </c>
      <c r="AS1743">
        <f>86400*((FlowsCalibration2!$AS$1743)^(1+1))*AS$1836</f>
        <v>69850103.947687343</v>
      </c>
      <c r="AT1743">
        <f>86400*((FlowsCalibration2!$AT$1743)^(1+1))*AT$1836</f>
        <v>76887.228276907568</v>
      </c>
      <c r="AU1743">
        <f>86400*((FlowsCalibration2!$AU$1743)^(1+1))*AU$1836</f>
        <v>773396.74027041497</v>
      </c>
      <c r="AV1743">
        <f>86400*((FlowsCalibration2!$AV$1743)^(1+1))*AV$1836</f>
        <v>40026480.018108472</v>
      </c>
      <c r="AW1743">
        <f>86400*((FlowsCalibration2!$AW$1743)^(1+1))*AW$1836</f>
        <v>364907.68531997106</v>
      </c>
      <c r="AX1743">
        <f>86400*((FlowsCalibration2!$AX$1743)^(1+1))*AX$1836</f>
        <v>76887.228276907568</v>
      </c>
      <c r="AY1743">
        <f>86400*((FlowsCalibration2!$AY$1743)^(1+1))*AY$1836</f>
        <v>60328633.675179876</v>
      </c>
      <c r="AZ1743">
        <f>86400*((FlowsCalibration2!$AZ$1743)^(1+1))*AZ$1836</f>
        <v>60818037.378456973</v>
      </c>
      <c r="BA1743">
        <f>86400*((FlowsCalibration2!$BA$1743)^(1+1))*BA$1836</f>
        <v>364907.68531997106</v>
      </c>
      <c r="BB1743">
        <f>86400*((FlowsCalibration2!$BB$1743)^(1+1))*BB$1836</f>
        <v>92555.426019049584</v>
      </c>
      <c r="BC1743">
        <f>86400*((FlowsCalibration2!$BC$1743)^(1+1))*BC$1836</f>
        <v>92555.426019049584</v>
      </c>
      <c r="BD1743">
        <f>86400*((FlowsCalibration2!$BD$1743)^(1+1))*BD$1836</f>
        <v>183703.16495035696</v>
      </c>
      <c r="BE1743">
        <f>86400*((FlowsCalibration2!$BE$1743)^(1+1))*BE$1836</f>
        <v>238464.81575224569</v>
      </c>
      <c r="BF1743">
        <f>86400*((FlowsCalibration2!$BF$1743)^(1+1))*BF$1836</f>
        <v>450516.30350834707</v>
      </c>
      <c r="BG1743">
        <f>86400*((FlowsCalibration2!$BG$1743)^(1+1))*BG$1836</f>
        <v>63866.999039268136</v>
      </c>
      <c r="BH1743">
        <f>86400*((FlowsCalibration2!$BH$1743)^(1+1))*BH$1836</f>
        <v>67463.403680044896</v>
      </c>
      <c r="BI1743">
        <f>86400*((FlowsCalibration2!$BI$1743)^(1+1))*BI$1836</f>
        <v>21185.690670520093</v>
      </c>
      <c r="BJ1743">
        <f>86400*((FlowsCalibration2!$BJ$1743)^(1+1))*BJ$1836</f>
        <v>21185.690670520093</v>
      </c>
      <c r="BK1743">
        <f>86400*((FlowsCalibration2!$BK$1743)^(1+1))*BK$1836</f>
        <v>40026480.018108472</v>
      </c>
      <c r="BL1743">
        <f>86400*((FlowsCalibration2!$BL$1743)^(1+1))*BL$1836</f>
        <v>60101943.810947023</v>
      </c>
      <c r="BM1743">
        <f>86400*((FlowsCalibration2!$BM$1743)^(1+1))*BM$1836</f>
        <v>69850103.947687343</v>
      </c>
      <c r="BN1743">
        <f>86400*((FlowsCalibration2!$BN$1743)^(1+1))*BN$1836</f>
        <v>69850103.947687343</v>
      </c>
      <c r="BO1743">
        <f>86400*((FlowsCalibration2!$BO$1743)^(1+1))*BO$1836</f>
        <v>110140.44520553102</v>
      </c>
      <c r="BP1743">
        <f>86400*((FlowsCalibration2!$BP$1743)^(1+1))*BP$1836</f>
        <v>3029971.7546398947</v>
      </c>
      <c r="BQ1743">
        <f>86400*((FlowsCalibration2!$BQ$1743)^(1+1))*BQ$1836</f>
        <v>3029971.7546398947</v>
      </c>
      <c r="BR1743">
        <f>86400*((FlowsCalibration2!$BR$1743)^(1+1))*BR$1836</f>
        <v>167783.6147652521</v>
      </c>
      <c r="BS1743">
        <f>86400*((FlowsCalibration2!$BS$1743)^(1+1))*BS$1836</f>
        <v>219466.25153682102</v>
      </c>
      <c r="BT1743">
        <f>86400*((FlowsCalibration2!$BT$1743)^(1+1))*BT$1836</f>
        <v>6932831.918403564</v>
      </c>
      <c r="BU1743">
        <f>86400*((FlowsCalibration2!$BU$1743)^(1+1))*BU$1836</f>
        <v>11573036.071975678</v>
      </c>
      <c r="BV1743">
        <f>86400*((FlowsCalibration2!$BV$1743)^(1+1))*BV$1836</f>
        <v>12458061.769288618</v>
      </c>
      <c r="BW1743">
        <f>86400*((FlowsCalibration2!$BW$1743)^(1+1))*BW$1836</f>
        <v>10015716.264817419</v>
      </c>
      <c r="BX1743">
        <f>86400*((FlowsCalibration2!$BX$1743)^(1+1))*BX$1836</f>
        <v>8377279.127650938</v>
      </c>
      <c r="BY1743">
        <f>86400*((FlowsCalibration2!$BY$1743)^(1+1))*BY$1836</f>
        <v>310947.82689252525</v>
      </c>
      <c r="BZ1743">
        <f>86400*((FlowsCalibration2!$BZ$1743)^(1+1))*BZ$1836</f>
        <v>249960.35930249345</v>
      </c>
      <c r="CA1743">
        <f>86400*((FlowsCalibration2!$CA$1743)^(1+1))*CA$1836</f>
        <v>249960.35930249345</v>
      </c>
      <c r="CB1743">
        <f>86400*((FlowsCalibration2!$CB$1743)^(1+1))*CB$1836</f>
        <v>249960.35930249345</v>
      </c>
      <c r="CC1743">
        <f>86400*((FlowsCalibration2!$CC$1743)^(1+1))*CC$1836</f>
        <v>249960.35930249345</v>
      </c>
      <c r="CD1743">
        <f>86400*((FlowsCalibration2!$CD$1743)^(1+1))*CD$1836</f>
        <v>5578375.5239434568</v>
      </c>
      <c r="CE1743">
        <f>86400*((FlowsCalibration2!$CE$1743)^(1+1))*CE$1836</f>
        <v>5578375.5239434568</v>
      </c>
      <c r="CF1743">
        <f>86400*((FlowsCalibration2!$CF$1743)^(1+1))*CF$1836</f>
        <v>183703.16495035696</v>
      </c>
      <c r="CG1743">
        <f>86400*((FlowsCalibration2!$CG$1743)^(1+1))*CG$1836</f>
        <v>276258.59096940683</v>
      </c>
      <c r="CH1743">
        <f>86400*((FlowsCalibration2!$CH$1743)^(1+1))*CH$1836</f>
        <v>297444.28163992596</v>
      </c>
      <c r="CI1743">
        <f>86400*((FlowsCalibration2!$CI$1743)^(1+1))*CI$1836</f>
        <v>67463.403680044896</v>
      </c>
      <c r="CJ1743">
        <f>86400*((FlowsCalibration2!$CJ$1743)^(1+1))*CJ$1836</f>
        <v>364907.68531997106</v>
      </c>
      <c r="CK1743">
        <f>86400*((FlowsCalibration2!$CK$1743)^(1+1))*CK$1836</f>
        <v>13896156.071278894</v>
      </c>
      <c r="CL1743">
        <f>86400*((FlowsCalibration2!$CL$1743)^(1+1))*CL$1836</f>
        <v>4209799.2176675927</v>
      </c>
      <c r="CM1743">
        <f>86400*((FlowsCalibration2!$CM$1743)^(1+1))*CM$1836</f>
        <v>46273.446747238617</v>
      </c>
      <c r="CN1743">
        <f>86400*((FlowsCalibration2!$CN$1743)^(1+1))*CN$1836</f>
        <v>83316950.935741767</v>
      </c>
      <c r="CO1743">
        <f>86400*((FlowsCalibration2!$CO$1743)^(1+1))*CO$1836</f>
        <v>83316950.935741767</v>
      </c>
      <c r="CP1743">
        <f>86400*((FlowsCalibration2!$CP$1743)^(1+1))*CP$1836</f>
        <v>14663930.409644241</v>
      </c>
      <c r="CQ1743">
        <f>86400*((FlowsCalibration2!$CQ$1743)^(1+1))*CQ$1836</f>
        <v>13293241.176283216</v>
      </c>
      <c r="CR1743">
        <f>86400*((FlowsCalibration2!$CR$1743)^(1+1))*CR$1836</f>
        <v>9081760.8636050336</v>
      </c>
      <c r="CS1743">
        <f>86400*((FlowsCalibration2!$CS$1743)^(1+1))*CS$1836</f>
        <v>8377279.127650938</v>
      </c>
      <c r="CT1743">
        <f>86400*((FlowsCalibration2!$CT$1743)^(1+1))*CT$1836</f>
        <v>3029971.7546398947</v>
      </c>
      <c r="CU1743">
        <f>86400*((FlowsCalibration2!$CU$1743)^(1+1))*CU$1836</f>
        <v>5834582.5601529051</v>
      </c>
      <c r="CV1743">
        <f>86400*((FlowsCalibration2!$CV$1743)^(1+1))*CV$1836</f>
        <v>6037387.0379275158</v>
      </c>
      <c r="CW1743">
        <f>86400*((FlowsCalibration2!$CW$1743)^(1+1))*CW$1836</f>
        <v>6891022.9191297721</v>
      </c>
      <c r="CX1743">
        <f>86400*((FlowsCalibration2!$CX$1743)^(1+1))*CX$1836</f>
        <v>6932831.918403564</v>
      </c>
      <c r="CY1743">
        <f>86400*((FlowsCalibration2!$CY$1743)^(1+1))*CY$1836</f>
        <v>4469362.1782261496</v>
      </c>
      <c r="CZ1743">
        <f>86400*((FlowsCalibration2!$CZ$1743)^(1+1))*CZ$1836</f>
        <v>8996688.9678028598</v>
      </c>
      <c r="DA1743">
        <f>86400*((FlowsCalibration2!$DA$1743)^(1+1))*DA$1836</f>
        <v>9102668.1594257783</v>
      </c>
      <c r="DB1743">
        <f>86400*((FlowsCalibration2!$DB$1743)^(1+1))*DB$1836</f>
        <v>67463.403680044896</v>
      </c>
      <c r="DC1743">
        <f>86400*((FlowsCalibration2!$DC$1743)^(1+1))*DC$1836</f>
        <v>2083154.6573104779</v>
      </c>
      <c r="DD1743">
        <f>86400*((FlowsCalibration2!$DD$1743)^(1+1))*DD$1836</f>
        <v>8532656.3702699542</v>
      </c>
      <c r="DE1743">
        <f>86400*((FlowsCalibration2!$DE$1743)^(1+1))*DE$1836</f>
        <v>8882939.9455708805</v>
      </c>
      <c r="DF1743">
        <f>86400*((FlowsCalibration2!$DF$1743)^(1+1))*DF$1836</f>
        <v>249960.35930249345</v>
      </c>
      <c r="DG1743">
        <f>86400*((FlowsCalibration2!$DG$1743)^(1+1))*DG$1836</f>
        <v>76887.228276907568</v>
      </c>
      <c r="DH1743">
        <f>86400*((FlowsCalibration2!$DH$1743)^(1+1))*DH$1836</f>
        <v>310947.82689252525</v>
      </c>
      <c r="DI1743">
        <f>86400*((FlowsCalibration2!$DI$1743)^(1+1))*DI$1836</f>
        <v>5578375.5239434568</v>
      </c>
      <c r="DJ1743">
        <f>86400*((FlowsCalibration2!$DJ$1743)^(1+1))*DJ$1836</f>
        <v>183703.16495035696</v>
      </c>
      <c r="DK1743">
        <f>86400*((FlowsCalibration2!$DK$1743)^(1+1))*DK$1836</f>
        <v>40026480.018108472</v>
      </c>
      <c r="DL1743">
        <f>86400*((FlowsCalibration2!$DL$1743)^(1+1))*DL$1836</f>
        <v>60101943.810947023</v>
      </c>
      <c r="DM1743">
        <f>86400*((FlowsCalibration2!$DM$1743)^(1+1))*DM$1836</f>
        <v>60328633.675179876</v>
      </c>
      <c r="DN1743">
        <f>86400*((FlowsCalibration2!$DN$1743)^(1+1))*DN$1836</f>
        <v>69850103.947687343</v>
      </c>
      <c r="DO1743">
        <f>86400*((FlowsCalibration2!$DO$1743)^(1+1))*DO$1836</f>
        <v>1889244.5073726731</v>
      </c>
      <c r="DP1743">
        <f>86400*((FlowsCalibration2!$DP$1743)^(1+1))*DP$1836</f>
        <v>10015716.264817419</v>
      </c>
      <c r="DQ1743">
        <f>86400*((FlowsCalibration2!$DQ$1743)^(1+1))*DQ$1836</f>
        <v>12458061.769288618</v>
      </c>
      <c r="DR1743">
        <f>86400*((FlowsCalibration2!$DR$1743)^(1+1))*DR$1836</f>
        <v>10596789.556148369</v>
      </c>
      <c r="DS1743">
        <f>86400*((FlowsCalibration2!$DS$1743)^(1+1))*DS$1836</f>
        <v>219466.25153682102</v>
      </c>
      <c r="DT1743">
        <f>86400*((FlowsCalibration2!$DT$1743)^(1+1))*DT$1836</f>
        <v>318229.73446832888</v>
      </c>
      <c r="DU1743">
        <f>86400*((FlowsCalibration2!$DU$1743)^(1+1))*DU$1836</f>
        <v>773396.74027041497</v>
      </c>
      <c r="DV1743">
        <f>86400*((FlowsCalibration2!$DV$1743)^(1+1))*DV$1836</f>
        <v>92555.426019049584</v>
      </c>
      <c r="DW1743">
        <f>86400*((FlowsCalibration2!$DW$1743)^(1+1))*DW$1836</f>
        <v>21185.690670520093</v>
      </c>
      <c r="DX1743">
        <f>86400*((FlowsCalibration2!$DX$1743)^(1+1))*DX$1836</f>
        <v>4679264.5199301876</v>
      </c>
      <c r="DY1743">
        <f>86400*((FlowsCalibration2!$DY$1743)^(1+1))*DY$1836</f>
        <v>4209799.2176675927</v>
      </c>
      <c r="DZ1743">
        <f>86400*((FlowsCalibration2!$DZ$1743)^(1+1))*DZ$1836</f>
        <v>46273.446747238617</v>
      </c>
      <c r="EA1743">
        <f>86400*((FlowsCalibration2!$EA$1743)^(1+1))*EA$1836</f>
        <v>63866.999039268136</v>
      </c>
      <c r="EB1743">
        <f>86400*((FlowsCalibration2!$EB$1743)^(1+1))*EB$1836</f>
        <v>1152174.8674892236</v>
      </c>
      <c r="EC1743">
        <f>86400*((FlowsCalibration2!$EC$1743)^(1+1))*EC$1836</f>
        <v>450516.30350834707</v>
      </c>
      <c r="ED1743">
        <f>86400*((FlowsCalibration2!$ED$1743)^(1+1))*ED$1836</f>
        <v>238464.81575224569</v>
      </c>
      <c r="EE1743">
        <f>86400*((FlowsCalibration2!$EE$1743)^(1+1))*EE$1836</f>
        <v>167783.6147652521</v>
      </c>
      <c r="EF1743">
        <f>86400*((FlowsCalibration2!$EF$1743)^(1+1))*EF$1836</f>
        <v>13293241.176283216</v>
      </c>
      <c r="EG1743">
        <f>86400*((FlowsCalibration2!$EG$1743)^(1+1))*EG$1836</f>
        <v>14663930.409644241</v>
      </c>
    </row>
    <row r="1744" spans="2:137" x14ac:dyDescent="0.2">
      <c r="B1744">
        <f>86400*((FlowsCalibration2!$B$1744)^(1+1))*B$1836</f>
        <v>71918305.079675004</v>
      </c>
      <c r="C1744">
        <f>86400*((FlowsCalibration2!$C$1744)^(1+1))*C$1836</f>
        <v>33085954.875219569</v>
      </c>
      <c r="D1744">
        <f>86400*((FlowsCalibration2!$D$1744)^(1+1))*D$1836</f>
        <v>33085954.875219569</v>
      </c>
      <c r="E1744">
        <f>86400*((FlowsCalibration2!$E$1744)^(1+1))*E$1836</f>
        <v>11484188.399344692</v>
      </c>
      <c r="F1744">
        <f>86400*((FlowsCalibration2!$F$1744)^(1+1))*F$1836</f>
        <v>10535928.281051848</v>
      </c>
      <c r="G1744">
        <f>86400*((FlowsCalibration2!$G$1744)^(1+1))*G$1836</f>
        <v>7060269.5667910883</v>
      </c>
      <c r="H1744">
        <f>86400*((FlowsCalibration2!$H$1744)^(1+1))*H$1836</f>
        <v>6198581.6344304699</v>
      </c>
      <c r="I1744">
        <f>86400*((FlowsCalibration2!$I$1744)^(1+1))*I$1836</f>
        <v>6198581.6344304699</v>
      </c>
      <c r="J1744">
        <f>86400*((FlowsCalibration2!$J$1744)^(1+1))*J$1836</f>
        <v>5996061.9633670254</v>
      </c>
      <c r="K1744">
        <f>86400*((FlowsCalibration2!$K$1744)^(1+1))*K$1836</f>
        <v>304504.54031398706</v>
      </c>
      <c r="L1744">
        <f>86400*((FlowsCalibration2!$L$1744)^(1+1))*L$1836</f>
        <v>304504.54031398706</v>
      </c>
      <c r="M1744">
        <f>86400*((FlowsCalibration2!$M$1744)^(1+1))*M$1836</f>
        <v>304504.54031398706</v>
      </c>
      <c r="N1744">
        <f>86400*((FlowsCalibration2!$N$1744)^(1+1))*N$1836</f>
        <v>304504.54031398706</v>
      </c>
      <c r="O1744">
        <f>86400*((FlowsCalibration2!$O$1744)^(1+1))*O$1836</f>
        <v>13612417.311212648</v>
      </c>
      <c r="P1744">
        <f>86400*((FlowsCalibration2!$P$1744)^(1+1))*P$1836</f>
        <v>13612417.311212648</v>
      </c>
      <c r="Q1744">
        <f>86400*((FlowsCalibration2!$Q$1744)^(1+1))*Q$1836</f>
        <v>10516067.718165144</v>
      </c>
      <c r="R1744">
        <f>86400*((FlowsCalibration2!$R$1744)^(1+1))*R$1836</f>
        <v>10358526.457583835</v>
      </c>
      <c r="S1744">
        <f>86400*((FlowsCalibration2!$S$1744)^(1+1))*S$1836</f>
        <v>9986828.8599695768</v>
      </c>
      <c r="T1744">
        <f>86400*((FlowsCalibration2!$T$1744)^(1+1))*T$1836</f>
        <v>9986828.8599695768</v>
      </c>
      <c r="U1744">
        <f>86400*((FlowsCalibration2!$U$1744)^(1+1))*U$1836</f>
        <v>9986828.8599695768</v>
      </c>
      <c r="V1744">
        <f>86400*((FlowsCalibration2!$V$1744)^(1+1))*V$1836</f>
        <v>5038470.7286344804</v>
      </c>
      <c r="W1744">
        <f>86400*((FlowsCalibration2!$W$1744)^(1+1))*W$1836</f>
        <v>5038470.7286344804</v>
      </c>
      <c r="X1744">
        <f>86400*((FlowsCalibration2!$X$1744)^(1+1))*X$1836</f>
        <v>5038470.7286344804</v>
      </c>
      <c r="Y1744">
        <f>86400*((FlowsCalibration2!$Y$1744)^(1+1))*Y$1836</f>
        <v>1880373.9894872168</v>
      </c>
      <c r="Z1744">
        <f>86400*((FlowsCalibration2!$Z$1744)^(1+1))*Z$1836</f>
        <v>1880373.9894872168</v>
      </c>
      <c r="AA1744">
        <f>86400*((FlowsCalibration2!$AA$1744)^(1+1))*AA$1836</f>
        <v>2236636.5653996323</v>
      </c>
      <c r="AB1744">
        <f>86400*((FlowsCalibration2!$AB$1744)^(1+1))*AB$1836</f>
        <v>2583974.1353512118</v>
      </c>
      <c r="AC1744">
        <f>86400*((FlowsCalibration2!$AC$1744)^(1+1))*AC$1836</f>
        <v>29121477.260361388</v>
      </c>
      <c r="AD1744">
        <f>86400*((FlowsCalibration2!$AD$1744)^(1+1))*AD$1836</f>
        <v>29121477.260361388</v>
      </c>
      <c r="AE1744">
        <f>86400*((FlowsCalibration2!$AE$1744)^(1+1))*AE$1836</f>
        <v>27324082.737859223</v>
      </c>
      <c r="AF1744">
        <f>86400*((FlowsCalibration2!$AF$1744)^(1+1))*AF$1836</f>
        <v>19844088.061752222</v>
      </c>
      <c r="AG1744">
        <f>86400*((FlowsCalibration2!$AG$1744)^(1+1))*AG$1836</f>
        <v>420789.45972458686</v>
      </c>
      <c r="AH1744">
        <f>86400*((FlowsCalibration2!$AH$1744)^(1+1))*AH$1836</f>
        <v>18107061.454794161</v>
      </c>
      <c r="AI1744">
        <f>86400*((FlowsCalibration2!$AI$1744)^(1+1))*AI$1836</f>
        <v>19844088.061752222</v>
      </c>
      <c r="AJ1744">
        <f>86400*((FlowsCalibration2!$AJ$1744)^(1+1))*AJ$1836</f>
        <v>18107061.454794161</v>
      </c>
      <c r="AK1744">
        <f>86400*((FlowsCalibration2!$AK$1744)^(1+1))*AK$1836</f>
        <v>18107061.454794161</v>
      </c>
      <c r="AL1744">
        <f>86400*((FlowsCalibration2!$AL$1744)^(1+1))*AL$1836</f>
        <v>5432023.4837966496</v>
      </c>
      <c r="AM1744">
        <f>86400*((FlowsCalibration2!$AM$1744)^(1+1))*AM$1836</f>
        <v>840488.87442016334</v>
      </c>
      <c r="AN1744">
        <f>86400*((FlowsCalibration2!$AN$1744)^(1+1))*AN$1836</f>
        <v>840488.87442016334</v>
      </c>
      <c r="AO1744">
        <f>86400*((FlowsCalibration2!$AO$1744)^(1+1))*AO$1836</f>
        <v>4685650.806817052</v>
      </c>
      <c r="AP1744">
        <f>86400*((FlowsCalibration2!$AP$1744)^(1+1))*AP$1836</f>
        <v>4685650.806817052</v>
      </c>
      <c r="AQ1744">
        <f>86400*((FlowsCalibration2!$AQ$1744)^(1+1))*AQ$1836</f>
        <v>4442579.958775322</v>
      </c>
      <c r="AR1744">
        <f>86400*((FlowsCalibration2!$AR$1744)^(1+1))*AR$1836</f>
        <v>2102007.329051238</v>
      </c>
      <c r="AS1744">
        <f>86400*((FlowsCalibration2!$AS$1744)^(1+1))*AS$1836</f>
        <v>10076488.539168615</v>
      </c>
      <c r="AT1744">
        <f>86400*((FlowsCalibration2!$AT$1744)^(1+1))*AT$1836</f>
        <v>126598.76176761715</v>
      </c>
      <c r="AU1744">
        <f>86400*((FlowsCalibration2!$AU$1744)^(1+1))*AU$1836</f>
        <v>136504.94014489357</v>
      </c>
      <c r="AV1744">
        <f>86400*((FlowsCalibration2!$AV$1744)^(1+1))*AV$1836</f>
        <v>3226774.1574221058</v>
      </c>
      <c r="AW1744">
        <f>86400*((FlowsCalibration2!$AW$1744)^(1+1))*AW$1836</f>
        <v>325185.49956507911</v>
      </c>
      <c r="AX1744">
        <f>86400*((FlowsCalibration2!$AX$1744)^(1+1))*AX$1836</f>
        <v>126598.76176761715</v>
      </c>
      <c r="AY1744">
        <f>86400*((FlowsCalibration2!$AY$1744)^(1+1))*AY$1836</f>
        <v>6594244.6240856145</v>
      </c>
      <c r="AZ1744">
        <f>86400*((FlowsCalibration2!$AZ$1744)^(1+1))*AZ$1836</f>
        <v>6841577.3750319164</v>
      </c>
      <c r="BA1744">
        <f>86400*((FlowsCalibration2!$BA$1744)^(1+1))*BA$1836</f>
        <v>325185.49956507911</v>
      </c>
      <c r="BB1744">
        <f>86400*((FlowsCalibration2!$BB$1744)^(1+1))*BB$1836</f>
        <v>82480.26462109742</v>
      </c>
      <c r="BC1744">
        <f>86400*((FlowsCalibration2!$BC$1744)^(1+1))*BC$1836</f>
        <v>82480.26462109742</v>
      </c>
      <c r="BD1744">
        <f>86400*((FlowsCalibration2!$BD$1744)^(1+1))*BD$1836</f>
        <v>163706.07654833785</v>
      </c>
      <c r="BE1744">
        <f>86400*((FlowsCalibration2!$BE$1744)^(1+1))*BE$1836</f>
        <v>217829.79960489622</v>
      </c>
      <c r="BF1744">
        <f>86400*((FlowsCalibration2!$BF$1744)^(1+1))*BF$1836</f>
        <v>420789.45972458686</v>
      </c>
      <c r="BG1744">
        <f>86400*((FlowsCalibration2!$BG$1744)^(1+1))*BG$1836</f>
        <v>63324.879197869668</v>
      </c>
      <c r="BH1744">
        <f>86400*((FlowsCalibration2!$BH$1744)^(1+1))*BH$1836</f>
        <v>60119.645353096501</v>
      </c>
      <c r="BI1744">
        <f>86400*((FlowsCalibration2!$BI$1744)^(1+1))*BI$1836</f>
        <v>18879.513042547773</v>
      </c>
      <c r="BJ1744">
        <f>86400*((FlowsCalibration2!$BJ$1744)^(1+1))*BJ$1836</f>
        <v>18879.513042547773</v>
      </c>
      <c r="BK1744">
        <f>86400*((FlowsCalibration2!$BK$1744)^(1+1))*BK$1836</f>
        <v>3226774.1574221058</v>
      </c>
      <c r="BL1744">
        <f>86400*((FlowsCalibration2!$BL$1744)^(1+1))*BL$1836</f>
        <v>6148967.4914572565</v>
      </c>
      <c r="BM1744">
        <f>86400*((FlowsCalibration2!$BM$1744)^(1+1))*BM$1836</f>
        <v>10076488.539168615</v>
      </c>
      <c r="BN1744">
        <f>86400*((FlowsCalibration2!$BN$1744)^(1+1))*BN$1836</f>
        <v>10076488.539168615</v>
      </c>
      <c r="BO1744">
        <f>86400*((FlowsCalibration2!$BO$1744)^(1+1))*BO$1836</f>
        <v>109205.5412393817</v>
      </c>
      <c r="BP1744">
        <f>86400*((FlowsCalibration2!$BP$1744)^(1+1))*BP$1836</f>
        <v>1197011.9989594852</v>
      </c>
      <c r="BQ1744">
        <f>86400*((FlowsCalibration2!$BQ$1744)^(1+1))*BQ$1836</f>
        <v>1197011.9989594852</v>
      </c>
      <c r="BR1744">
        <f>86400*((FlowsCalibration2!$BR$1744)^(1+1))*BR$1836</f>
        <v>152279.33578127771</v>
      </c>
      <c r="BS1744">
        <f>86400*((FlowsCalibration2!$BS$1744)^(1+1))*BS$1836</f>
        <v>202317.20023489732</v>
      </c>
      <c r="BT1744">
        <f>86400*((FlowsCalibration2!$BT$1744)^(1+1))*BT$1836</f>
        <v>7101316.9045864493</v>
      </c>
      <c r="BU1744">
        <f>86400*((FlowsCalibration2!$BU$1744)^(1+1))*BU$1836</f>
        <v>11484188.399344692</v>
      </c>
      <c r="BV1744">
        <f>86400*((FlowsCalibration2!$BV$1744)^(1+1))*BV$1836</f>
        <v>13612417.311212648</v>
      </c>
      <c r="BW1744">
        <f>86400*((FlowsCalibration2!$BW$1744)^(1+1))*BW$1836</f>
        <v>11350646.094651528</v>
      </c>
      <c r="BX1744">
        <f>86400*((FlowsCalibration2!$BX$1744)^(1+1))*BX$1836</f>
        <v>9660061.2750557009</v>
      </c>
      <c r="BY1744">
        <f>86400*((FlowsCalibration2!$BY$1744)^(1+1))*BY$1836</f>
        <v>304504.54031398706</v>
      </c>
      <c r="BZ1744">
        <f>86400*((FlowsCalibration2!$BZ$1744)^(1+1))*BZ$1836</f>
        <v>237006.46110925346</v>
      </c>
      <c r="CA1744">
        <f>86400*((FlowsCalibration2!$CA$1744)^(1+1))*CA$1836</f>
        <v>237006.46110925346</v>
      </c>
      <c r="CB1744">
        <f>86400*((FlowsCalibration2!$CB$1744)^(1+1))*CB$1836</f>
        <v>237006.46110925346</v>
      </c>
      <c r="CC1744">
        <f>86400*((FlowsCalibration2!$CC$1744)^(1+1))*CC$1836</f>
        <v>237006.46110925346</v>
      </c>
      <c r="CD1744">
        <f>86400*((FlowsCalibration2!$CD$1744)^(1+1))*CD$1836</f>
        <v>5738702.9482097588</v>
      </c>
      <c r="CE1744">
        <f>86400*((FlowsCalibration2!$CE$1744)^(1+1))*CE$1836</f>
        <v>5738702.9482097588</v>
      </c>
      <c r="CF1744">
        <f>86400*((FlowsCalibration2!$CF$1744)^(1+1))*CF$1836</f>
        <v>163706.07654833785</v>
      </c>
      <c r="CG1744">
        <f>86400*((FlowsCalibration2!$CG$1744)^(1+1))*CG$1836</f>
        <v>246186.34116943559</v>
      </c>
      <c r="CH1744">
        <f>86400*((FlowsCalibration2!$CH$1744)^(1+1))*CH$1836</f>
        <v>265065.85421198246</v>
      </c>
      <c r="CI1744">
        <f>86400*((FlowsCalibration2!$CI$1744)^(1+1))*CI$1836</f>
        <v>60119.645353096501</v>
      </c>
      <c r="CJ1744">
        <f>86400*((FlowsCalibration2!$CJ$1744)^(1+1))*CJ$1836</f>
        <v>325185.49956507911</v>
      </c>
      <c r="CK1744">
        <f>86400*((FlowsCalibration2!$CK$1744)^(1+1))*CK$1836</f>
        <v>16258889.256212668</v>
      </c>
      <c r="CL1744">
        <f>86400*((FlowsCalibration2!$CL$1744)^(1+1))*CL$1836</f>
        <v>1893686.415481522</v>
      </c>
      <c r="CM1744">
        <f>86400*((FlowsCalibration2!$CM$1744)^(1+1))*CM$1836</f>
        <v>45880.663405318934</v>
      </c>
      <c r="CN1744">
        <f>86400*((FlowsCalibration2!$CN$1744)^(1+1))*CN$1836</f>
        <v>29121477.260361388</v>
      </c>
      <c r="CO1744">
        <f>86400*((FlowsCalibration2!$CO$1744)^(1+1))*CO$1836</f>
        <v>29121477.260361388</v>
      </c>
      <c r="CP1744">
        <f>86400*((FlowsCalibration2!$CP$1744)^(1+1))*CP$1836</f>
        <v>17440895.33746909</v>
      </c>
      <c r="CQ1744">
        <f>86400*((FlowsCalibration2!$CQ$1744)^(1+1))*CQ$1836</f>
        <v>13359970.697997481</v>
      </c>
      <c r="CR1744">
        <f>86400*((FlowsCalibration2!$CR$1744)^(1+1))*CR$1836</f>
        <v>9986828.8599695768</v>
      </c>
      <c r="CS1744">
        <f>86400*((FlowsCalibration2!$CS$1744)^(1+1))*CS$1836</f>
        <v>9660061.2750557009</v>
      </c>
      <c r="CT1744">
        <f>86400*((FlowsCalibration2!$CT$1744)^(1+1))*CT$1836</f>
        <v>1197011.9989594852</v>
      </c>
      <c r="CU1744">
        <f>86400*((FlowsCalibration2!$CU$1744)^(1+1))*CU$1836</f>
        <v>5996061.9633670254</v>
      </c>
      <c r="CV1744">
        <f>86400*((FlowsCalibration2!$CV$1744)^(1+1))*CV$1836</f>
        <v>6198581.6344304699</v>
      </c>
      <c r="CW1744">
        <f>86400*((FlowsCalibration2!$CW$1744)^(1+1))*CW$1836</f>
        <v>7060269.5667910883</v>
      </c>
      <c r="CX1744">
        <f>86400*((FlowsCalibration2!$CX$1744)^(1+1))*CX$1836</f>
        <v>7101316.9045864493</v>
      </c>
      <c r="CY1744">
        <f>86400*((FlowsCalibration2!$CY$1744)^(1+1))*CY$1836</f>
        <v>5038470.7286344804</v>
      </c>
      <c r="CZ1744">
        <f>86400*((FlowsCalibration2!$CZ$1744)^(1+1))*CZ$1836</f>
        <v>10358526.457583835</v>
      </c>
      <c r="DA1744">
        <f>86400*((FlowsCalibration2!$DA$1744)^(1+1))*DA$1836</f>
        <v>10516067.718165144</v>
      </c>
      <c r="DB1744">
        <f>86400*((FlowsCalibration2!$DB$1744)^(1+1))*DB$1836</f>
        <v>60119.645353096501</v>
      </c>
      <c r="DC1744">
        <f>86400*((FlowsCalibration2!$DC$1744)^(1+1))*DC$1836</f>
        <v>2236636.5653996323</v>
      </c>
      <c r="DD1744">
        <f>86400*((FlowsCalibration2!$DD$1744)^(1+1))*DD$1836</f>
        <v>4442579.958775322</v>
      </c>
      <c r="DE1744">
        <f>86400*((FlowsCalibration2!$DE$1744)^(1+1))*DE$1836</f>
        <v>4685650.806817052</v>
      </c>
      <c r="DF1744">
        <f>86400*((FlowsCalibration2!$DF$1744)^(1+1))*DF$1836</f>
        <v>237006.46110925346</v>
      </c>
      <c r="DG1744">
        <f>86400*((FlowsCalibration2!$DG$1744)^(1+1))*DG$1836</f>
        <v>126598.76176761715</v>
      </c>
      <c r="DH1744">
        <f>86400*((FlowsCalibration2!$DH$1744)^(1+1))*DH$1836</f>
        <v>304504.54031398706</v>
      </c>
      <c r="DI1744">
        <f>86400*((FlowsCalibration2!$DI$1744)^(1+1))*DI$1836</f>
        <v>5738702.9482097588</v>
      </c>
      <c r="DJ1744">
        <f>86400*((FlowsCalibration2!$DJ$1744)^(1+1))*DJ$1836</f>
        <v>163706.07654833785</v>
      </c>
      <c r="DK1744">
        <f>86400*((FlowsCalibration2!$DK$1744)^(1+1))*DK$1836</f>
        <v>3226774.1574221058</v>
      </c>
      <c r="DL1744">
        <f>86400*((FlowsCalibration2!$DL$1744)^(1+1))*DL$1836</f>
        <v>6148967.4914572565</v>
      </c>
      <c r="DM1744">
        <f>86400*((FlowsCalibration2!$DM$1744)^(1+1))*DM$1836</f>
        <v>6594244.6240856145</v>
      </c>
      <c r="DN1744">
        <f>86400*((FlowsCalibration2!$DN$1744)^(1+1))*DN$1836</f>
        <v>10076488.539168615</v>
      </c>
      <c r="DO1744">
        <f>86400*((FlowsCalibration2!$DO$1744)^(1+1))*DO$1836</f>
        <v>1880373.9894872168</v>
      </c>
      <c r="DP1744">
        <f>86400*((FlowsCalibration2!$DP$1744)^(1+1))*DP$1836</f>
        <v>11350646.094651528</v>
      </c>
      <c r="DQ1744">
        <f>86400*((FlowsCalibration2!$DQ$1744)^(1+1))*DQ$1836</f>
        <v>13612417.311212648</v>
      </c>
      <c r="DR1744">
        <f>86400*((FlowsCalibration2!$DR$1744)^(1+1))*DR$1836</f>
        <v>10535928.281051848</v>
      </c>
      <c r="DS1744">
        <f>86400*((FlowsCalibration2!$DS$1744)^(1+1))*DS$1836</f>
        <v>202317.20023489732</v>
      </c>
      <c r="DT1744">
        <f>86400*((FlowsCalibration2!$DT$1744)^(1+1))*DT$1836</f>
        <v>292152.47359398199</v>
      </c>
      <c r="DU1744">
        <f>86400*((FlowsCalibration2!$DU$1744)^(1+1))*DU$1836</f>
        <v>136504.94014489357</v>
      </c>
      <c r="DV1744">
        <f>86400*((FlowsCalibration2!$DV$1744)^(1+1))*DV$1836</f>
        <v>82480.26462109742</v>
      </c>
      <c r="DW1744">
        <f>86400*((FlowsCalibration2!$DW$1744)^(1+1))*DW$1836</f>
        <v>18879.513042547773</v>
      </c>
      <c r="DX1744">
        <f>86400*((FlowsCalibration2!$DX$1744)^(1+1))*DX$1836</f>
        <v>2102007.329051238</v>
      </c>
      <c r="DY1744">
        <f>86400*((FlowsCalibration2!$DY$1744)^(1+1))*DY$1836</f>
        <v>1893686.415481522</v>
      </c>
      <c r="DZ1744">
        <f>86400*((FlowsCalibration2!$DZ$1744)^(1+1))*DZ$1836</f>
        <v>45880.663405318934</v>
      </c>
      <c r="EA1744">
        <f>86400*((FlowsCalibration2!$EA$1744)^(1+1))*EA$1836</f>
        <v>63324.879197869668</v>
      </c>
      <c r="EB1744">
        <f>86400*((FlowsCalibration2!$EB$1744)^(1+1))*EB$1836</f>
        <v>840488.87442016334</v>
      </c>
      <c r="EC1744">
        <f>86400*((FlowsCalibration2!$EC$1744)^(1+1))*EC$1836</f>
        <v>420789.45972458686</v>
      </c>
      <c r="ED1744">
        <f>86400*((FlowsCalibration2!$ED$1744)^(1+1))*ED$1836</f>
        <v>217829.79960489622</v>
      </c>
      <c r="EE1744">
        <f>86400*((FlowsCalibration2!$EE$1744)^(1+1))*EE$1836</f>
        <v>152279.33578127771</v>
      </c>
      <c r="EF1744">
        <f>86400*((FlowsCalibration2!$EF$1744)^(1+1))*EF$1836</f>
        <v>13359970.697997481</v>
      </c>
      <c r="EG1744">
        <f>86400*((FlowsCalibration2!$EG$1744)^(1+1))*EG$1836</f>
        <v>17440895.33746909</v>
      </c>
    </row>
    <row r="1745" spans="2:137" x14ac:dyDescent="0.2">
      <c r="B1745">
        <f>86400*((FlowsCalibration2!$B$1745)^(1+1))*B$1836</f>
        <v>59251416.46960488</v>
      </c>
      <c r="C1745">
        <f>86400*((FlowsCalibration2!$C$1745)^(1+1))*C$1836</f>
        <v>29580761.309655957</v>
      </c>
      <c r="D1745">
        <f>86400*((FlowsCalibration2!$D$1745)^(1+1))*D$1836</f>
        <v>29580761.309655957</v>
      </c>
      <c r="E1745">
        <f>86400*((FlowsCalibration2!$E$1745)^(1+1))*E$1836</f>
        <v>10959334.330916617</v>
      </c>
      <c r="F1745">
        <f>86400*((FlowsCalibration2!$F$1745)^(1+1))*F$1836</f>
        <v>10050184.073896434</v>
      </c>
      <c r="G1745">
        <f>86400*((FlowsCalibration2!$G$1745)^(1+1))*G$1836</f>
        <v>6665273.8535808818</v>
      </c>
      <c r="H1745">
        <f>86400*((FlowsCalibration2!$H$1745)^(1+1))*H$1836</f>
        <v>5842943.3723064056</v>
      </c>
      <c r="I1745">
        <f>86400*((FlowsCalibration2!$I$1745)^(1+1))*I$1836</f>
        <v>5842943.3723064056</v>
      </c>
      <c r="J1745">
        <f>86400*((FlowsCalibration2!$J$1745)^(1+1))*J$1836</f>
        <v>5648144.6837241706</v>
      </c>
      <c r="K1745">
        <f>86400*((FlowsCalibration2!$K$1745)^(1+1))*K$1836</f>
        <v>293200.66760682681</v>
      </c>
      <c r="L1745">
        <f>86400*((FlowsCalibration2!$L$1745)^(1+1))*L$1836</f>
        <v>293200.66760682681</v>
      </c>
      <c r="M1745">
        <f>86400*((FlowsCalibration2!$M$1745)^(1+1))*M$1836</f>
        <v>293200.66760682681</v>
      </c>
      <c r="N1745">
        <f>86400*((FlowsCalibration2!$N$1745)^(1+1))*N$1836</f>
        <v>293200.66760682681</v>
      </c>
      <c r="O1745">
        <f>86400*((FlowsCalibration2!$O$1745)^(1+1))*O$1836</f>
        <v>12142034.341336578</v>
      </c>
      <c r="P1745">
        <f>86400*((FlowsCalibration2!$P$1745)^(1+1))*P$1836</f>
        <v>12142034.341336578</v>
      </c>
      <c r="Q1745">
        <f>86400*((FlowsCalibration2!$Q$1745)^(1+1))*Q$1836</f>
        <v>10469260.066627871</v>
      </c>
      <c r="R1745">
        <f>86400*((FlowsCalibration2!$R$1745)^(1+1))*R$1836</f>
        <v>10309044.831692139</v>
      </c>
      <c r="S1745">
        <f>86400*((FlowsCalibration2!$S$1745)^(1+1))*S$1836</f>
        <v>9930240.6577885039</v>
      </c>
      <c r="T1745">
        <f>86400*((FlowsCalibration2!$T$1745)^(1+1))*T$1836</f>
        <v>9930240.6577885039</v>
      </c>
      <c r="U1745">
        <f>86400*((FlowsCalibration2!$U$1745)^(1+1))*U$1836</f>
        <v>9930240.6577885039</v>
      </c>
      <c r="V1745">
        <f>86400*((FlowsCalibration2!$V$1745)^(1+1))*V$1836</f>
        <v>4913446.4811908687</v>
      </c>
      <c r="W1745">
        <f>86400*((FlowsCalibration2!$W$1745)^(1+1))*W$1836</f>
        <v>4913446.4811908687</v>
      </c>
      <c r="X1745">
        <f>86400*((FlowsCalibration2!$X$1745)^(1+1))*X$1836</f>
        <v>4913446.4811908687</v>
      </c>
      <c r="Y1745">
        <f>86400*((FlowsCalibration2!$Y$1745)^(1+1))*Y$1836</f>
        <v>1806073.2364295232</v>
      </c>
      <c r="Z1745">
        <f>86400*((FlowsCalibration2!$Z$1745)^(1+1))*Z$1836</f>
        <v>1806073.2364295232</v>
      </c>
      <c r="AA1745">
        <f>86400*((FlowsCalibration2!$AA$1745)^(1+1))*AA$1836</f>
        <v>2102480.1452770075</v>
      </c>
      <c r="AB1745">
        <f>86400*((FlowsCalibration2!$AB$1745)^(1+1))*AB$1836</f>
        <v>2434038.7973159407</v>
      </c>
      <c r="AC1745">
        <f>86400*((FlowsCalibration2!$AC$1745)^(1+1))*AC$1836</f>
        <v>19846895.433495212</v>
      </c>
      <c r="AD1745">
        <f>86400*((FlowsCalibration2!$AD$1745)^(1+1))*AD$1836</f>
        <v>19846895.433495212</v>
      </c>
      <c r="AE1745">
        <f>86400*((FlowsCalibration2!$AE$1745)^(1+1))*AE$1836</f>
        <v>18190633.896979164</v>
      </c>
      <c r="AF1745">
        <f>86400*((FlowsCalibration2!$AF$1745)^(1+1))*AF$1836</f>
        <v>12159357.854074299</v>
      </c>
      <c r="AG1745">
        <f>86400*((FlowsCalibration2!$AG$1745)^(1+1))*AG$1836</f>
        <v>402273.78104127583</v>
      </c>
      <c r="AH1745">
        <f>86400*((FlowsCalibration2!$AH$1745)^(1+1))*AH$1836</f>
        <v>10403750.748062748</v>
      </c>
      <c r="AI1745">
        <f>86400*((FlowsCalibration2!$AI$1745)^(1+1))*AI$1836</f>
        <v>12159357.854074299</v>
      </c>
      <c r="AJ1745">
        <f>86400*((FlowsCalibration2!$AJ$1745)^(1+1))*AJ$1836</f>
        <v>10403750.748062748</v>
      </c>
      <c r="AK1745">
        <f>86400*((FlowsCalibration2!$AK$1745)^(1+1))*AK$1836</f>
        <v>10403750.748062748</v>
      </c>
      <c r="AL1745">
        <f>86400*((FlowsCalibration2!$AL$1745)^(1+1))*AL$1836</f>
        <v>3901881.6344976989</v>
      </c>
      <c r="AM1745">
        <f>86400*((FlowsCalibration2!$AM$1745)^(1+1))*AM$1836</f>
        <v>685129.77590850054</v>
      </c>
      <c r="AN1745">
        <f>86400*((FlowsCalibration2!$AN$1745)^(1+1))*AN$1836</f>
        <v>685129.77590850054</v>
      </c>
      <c r="AO1745">
        <f>86400*((FlowsCalibration2!$AO$1745)^(1+1))*AO$1836</f>
        <v>3232843.3635066915</v>
      </c>
      <c r="AP1745">
        <f>86400*((FlowsCalibration2!$AP$1745)^(1+1))*AP$1836</f>
        <v>3232843.3635066915</v>
      </c>
      <c r="AQ1745">
        <f>86400*((FlowsCalibration2!$AQ$1745)^(1+1))*AQ$1836</f>
        <v>3048658.9444975476</v>
      </c>
      <c r="AR1745">
        <f>86400*((FlowsCalibration2!$AR$1745)^(1+1))*AR$1836</f>
        <v>1315916.963412486</v>
      </c>
      <c r="AS1745">
        <f>86400*((FlowsCalibration2!$AS$1745)^(1+1))*AS$1836</f>
        <v>4698223.0216349764</v>
      </c>
      <c r="AT1745">
        <f>86400*((FlowsCalibration2!$AT$1745)^(1+1))*AT$1836</f>
        <v>109439.44465086203</v>
      </c>
      <c r="AU1745">
        <f>86400*((FlowsCalibration2!$AU$1745)^(1+1))*AU$1836</f>
        <v>58641.849609876386</v>
      </c>
      <c r="AV1745">
        <f>86400*((FlowsCalibration2!$AV$1745)^(1+1))*AV$1836</f>
        <v>941972.08030978427</v>
      </c>
      <c r="AW1745">
        <f>86400*((FlowsCalibration2!$AW$1745)^(1+1))*AW$1836</f>
        <v>293544.82349635323</v>
      </c>
      <c r="AX1745">
        <f>86400*((FlowsCalibration2!$AX$1745)^(1+1))*AX$1836</f>
        <v>109439.44465086203</v>
      </c>
      <c r="AY1745">
        <f>86400*((FlowsCalibration2!$AY$1745)^(1+1))*AY$1836</f>
        <v>2554342.9624983072</v>
      </c>
      <c r="AZ1745">
        <f>86400*((FlowsCalibration2!$AZ$1745)^(1+1))*AZ$1836</f>
        <v>2700700.840470382</v>
      </c>
      <c r="BA1745">
        <f>86400*((FlowsCalibration2!$BA$1745)^(1+1))*BA$1836</f>
        <v>293544.82349635323</v>
      </c>
      <c r="BB1745">
        <f>86400*((FlowsCalibration2!$BB$1745)^(1+1))*BB$1836</f>
        <v>74454.90267098177</v>
      </c>
      <c r="BC1745">
        <f>86400*((FlowsCalibration2!$BC$1745)^(1+1))*BC$1836</f>
        <v>74454.90267098177</v>
      </c>
      <c r="BD1745">
        <f>86400*((FlowsCalibration2!$BD$1745)^(1+1))*BD$1836</f>
        <v>147777.41138499041</v>
      </c>
      <c r="BE1745">
        <f>86400*((FlowsCalibration2!$BE$1745)^(1+1))*BE$1836</f>
        <v>206110.66598975507</v>
      </c>
      <c r="BF1745">
        <f>86400*((FlowsCalibration2!$BF$1745)^(1+1))*BF$1836</f>
        <v>402273.78104127583</v>
      </c>
      <c r="BG1745">
        <f>86400*((FlowsCalibration2!$BG$1745)^(1+1))*BG$1836</f>
        <v>61406.535206999491</v>
      </c>
      <c r="BH1745">
        <f>86400*((FlowsCalibration2!$BH$1745)^(1+1))*BH$1836</f>
        <v>54269.98038793615</v>
      </c>
      <c r="BI1745">
        <f>86400*((FlowsCalibration2!$BI$1745)^(1+1))*BI$1836</f>
        <v>17042.529052445254</v>
      </c>
      <c r="BJ1745">
        <f>86400*((FlowsCalibration2!$BJ$1745)^(1+1))*BJ$1836</f>
        <v>17042.529052445254</v>
      </c>
      <c r="BK1745">
        <f>86400*((FlowsCalibration2!$BK$1745)^(1+1))*BK$1836</f>
        <v>941972.08030978427</v>
      </c>
      <c r="BL1745">
        <f>86400*((FlowsCalibration2!$BL$1745)^(1+1))*BL$1836</f>
        <v>2285610.425295142</v>
      </c>
      <c r="BM1745">
        <f>86400*((FlowsCalibration2!$BM$1745)^(1+1))*BM$1836</f>
        <v>4698223.0216349764</v>
      </c>
      <c r="BN1745">
        <f>86400*((FlowsCalibration2!$BN$1745)^(1+1))*BN$1836</f>
        <v>4698223.0216349764</v>
      </c>
      <c r="BO1745">
        <f>86400*((FlowsCalibration2!$BO$1745)^(1+1))*BO$1836</f>
        <v>105897.3057187995</v>
      </c>
      <c r="BP1745">
        <f>86400*((FlowsCalibration2!$BP$1745)^(1+1))*BP$1836</f>
        <v>675243.38630873198</v>
      </c>
      <c r="BQ1745">
        <f>86400*((FlowsCalibration2!$BQ$1745)^(1+1))*BQ$1836</f>
        <v>675243.38630873198</v>
      </c>
      <c r="BR1745">
        <f>86400*((FlowsCalibration2!$BR$1745)^(1+1))*BR$1836</f>
        <v>143652.50287058516</v>
      </c>
      <c r="BS1745">
        <f>86400*((FlowsCalibration2!$BS$1745)^(1+1))*BS$1836</f>
        <v>189015.08611751423</v>
      </c>
      <c r="BT1745">
        <f>86400*((FlowsCalibration2!$BT$1745)^(1+1))*BT$1836</f>
        <v>6705194.3696930148</v>
      </c>
      <c r="BU1745">
        <f>86400*((FlowsCalibration2!$BU$1745)^(1+1))*BU$1836</f>
        <v>10959334.330916617</v>
      </c>
      <c r="BV1745">
        <f>86400*((FlowsCalibration2!$BV$1745)^(1+1))*BV$1836</f>
        <v>12142034.341336578</v>
      </c>
      <c r="BW1745">
        <f>86400*((FlowsCalibration2!$BW$1745)^(1+1))*BW$1836</f>
        <v>10644844.113033181</v>
      </c>
      <c r="BX1745">
        <f>86400*((FlowsCalibration2!$BX$1745)^(1+1))*BX$1836</f>
        <v>9427344.5407895315</v>
      </c>
      <c r="BY1745">
        <f>86400*((FlowsCalibration2!$BY$1745)^(1+1))*BY$1836</f>
        <v>293200.66760682681</v>
      </c>
      <c r="BZ1745">
        <f>86400*((FlowsCalibration2!$BZ$1745)^(1+1))*BZ$1836</f>
        <v>225076.45226299518</v>
      </c>
      <c r="CA1745">
        <f>86400*((FlowsCalibration2!$CA$1745)^(1+1))*CA$1836</f>
        <v>225076.45226299518</v>
      </c>
      <c r="CB1745">
        <f>86400*((FlowsCalibration2!$CB$1745)^(1+1))*CB$1836</f>
        <v>225076.45226299518</v>
      </c>
      <c r="CC1745">
        <f>86400*((FlowsCalibration2!$CC$1745)^(1+1))*CC$1836</f>
        <v>225076.45226299518</v>
      </c>
      <c r="CD1745">
        <f>86400*((FlowsCalibration2!$CD$1745)^(1+1))*CD$1836</f>
        <v>5395904.4835524494</v>
      </c>
      <c r="CE1745">
        <f>86400*((FlowsCalibration2!$CE$1745)^(1+1))*CE$1836</f>
        <v>5395904.4835524494</v>
      </c>
      <c r="CF1745">
        <f>86400*((FlowsCalibration2!$CF$1745)^(1+1))*CF$1836</f>
        <v>147777.41138499041</v>
      </c>
      <c r="CG1745">
        <f>86400*((FlowsCalibration2!$CG$1745)^(1+1))*CG$1836</f>
        <v>222232.31405597247</v>
      </c>
      <c r="CH1745">
        <f>86400*((FlowsCalibration2!$CH$1745)^(1+1))*CH$1836</f>
        <v>239274.84310841688</v>
      </c>
      <c r="CI1745">
        <f>86400*((FlowsCalibration2!$CI$1745)^(1+1))*CI$1836</f>
        <v>54269.98038793615</v>
      </c>
      <c r="CJ1745">
        <f>86400*((FlowsCalibration2!$CJ$1745)^(1+1))*CJ$1836</f>
        <v>293544.82349635323</v>
      </c>
      <c r="CK1745">
        <f>86400*((FlowsCalibration2!$CK$1745)^(1+1))*CK$1836</f>
        <v>13838008.099129433</v>
      </c>
      <c r="CL1745">
        <f>86400*((FlowsCalibration2!$CL$1745)^(1+1))*CL$1836</f>
        <v>1184535.8353548013</v>
      </c>
      <c r="CM1745">
        <f>86400*((FlowsCalibration2!$CM$1745)^(1+1))*CM$1836</f>
        <v>44490.771085419205</v>
      </c>
      <c r="CN1745">
        <f>86400*((FlowsCalibration2!$CN$1745)^(1+1))*CN$1836</f>
        <v>19846895.433495212</v>
      </c>
      <c r="CO1745">
        <f>86400*((FlowsCalibration2!$CO$1745)^(1+1))*CO$1836</f>
        <v>19846895.433495212</v>
      </c>
      <c r="CP1745">
        <f>86400*((FlowsCalibration2!$CP$1745)^(1+1))*CP$1836</f>
        <v>14669211.529611096</v>
      </c>
      <c r="CQ1745">
        <f>86400*((FlowsCalibration2!$CQ$1745)^(1+1))*CQ$1836</f>
        <v>12651486.654829482</v>
      </c>
      <c r="CR1745">
        <f>86400*((FlowsCalibration2!$CR$1745)^(1+1))*CR$1836</f>
        <v>9930240.6577885039</v>
      </c>
      <c r="CS1745">
        <f>86400*((FlowsCalibration2!$CS$1745)^(1+1))*CS$1836</f>
        <v>9427344.5407895315</v>
      </c>
      <c r="CT1745">
        <f>86400*((FlowsCalibration2!$CT$1745)^(1+1))*CT$1836</f>
        <v>675243.38630873198</v>
      </c>
      <c r="CU1745">
        <f>86400*((FlowsCalibration2!$CU$1745)^(1+1))*CU$1836</f>
        <v>5648144.6837241706</v>
      </c>
      <c r="CV1745">
        <f>86400*((FlowsCalibration2!$CV$1745)^(1+1))*CV$1836</f>
        <v>5842943.3723064056</v>
      </c>
      <c r="CW1745">
        <f>86400*((FlowsCalibration2!$CW$1745)^(1+1))*CW$1836</f>
        <v>6665273.8535808818</v>
      </c>
      <c r="CX1745">
        <f>86400*((FlowsCalibration2!$CX$1745)^(1+1))*CX$1836</f>
        <v>6705194.3696930148</v>
      </c>
      <c r="CY1745">
        <f>86400*((FlowsCalibration2!$CY$1745)^(1+1))*CY$1836</f>
        <v>4913446.4811908687</v>
      </c>
      <c r="CZ1745">
        <f>86400*((FlowsCalibration2!$CZ$1745)^(1+1))*CZ$1836</f>
        <v>10309044.831692139</v>
      </c>
      <c r="DA1745">
        <f>86400*((FlowsCalibration2!$DA$1745)^(1+1))*DA$1836</f>
        <v>10469260.066627871</v>
      </c>
      <c r="DB1745">
        <f>86400*((FlowsCalibration2!$DB$1745)^(1+1))*DB$1836</f>
        <v>54269.98038793615</v>
      </c>
      <c r="DC1745">
        <f>86400*((FlowsCalibration2!$DC$1745)^(1+1))*DC$1836</f>
        <v>2102480.1452770075</v>
      </c>
      <c r="DD1745">
        <f>86400*((FlowsCalibration2!$DD$1745)^(1+1))*DD$1836</f>
        <v>3048658.9444975476</v>
      </c>
      <c r="DE1745">
        <f>86400*((FlowsCalibration2!$DE$1745)^(1+1))*DE$1836</f>
        <v>3232843.3635066915</v>
      </c>
      <c r="DF1745">
        <f>86400*((FlowsCalibration2!$DF$1745)^(1+1))*DF$1836</f>
        <v>225076.45226299518</v>
      </c>
      <c r="DG1745">
        <f>86400*((FlowsCalibration2!$DG$1745)^(1+1))*DG$1836</f>
        <v>109439.44465086203</v>
      </c>
      <c r="DH1745">
        <f>86400*((FlowsCalibration2!$DH$1745)^(1+1))*DH$1836</f>
        <v>293200.66760682681</v>
      </c>
      <c r="DI1745">
        <f>86400*((FlowsCalibration2!$DI$1745)^(1+1))*DI$1836</f>
        <v>5395904.4835524494</v>
      </c>
      <c r="DJ1745">
        <f>86400*((FlowsCalibration2!$DJ$1745)^(1+1))*DJ$1836</f>
        <v>147777.41138499041</v>
      </c>
      <c r="DK1745">
        <f>86400*((FlowsCalibration2!$DK$1745)^(1+1))*DK$1836</f>
        <v>941972.08030978427</v>
      </c>
      <c r="DL1745">
        <f>86400*((FlowsCalibration2!$DL$1745)^(1+1))*DL$1836</f>
        <v>2285610.425295142</v>
      </c>
      <c r="DM1745">
        <f>86400*((FlowsCalibration2!$DM$1745)^(1+1))*DM$1836</f>
        <v>2554342.9624983072</v>
      </c>
      <c r="DN1745">
        <f>86400*((FlowsCalibration2!$DN$1745)^(1+1))*DN$1836</f>
        <v>4698223.0216349764</v>
      </c>
      <c r="DO1745">
        <f>86400*((FlowsCalibration2!$DO$1745)^(1+1))*DO$1836</f>
        <v>1806073.2364295232</v>
      </c>
      <c r="DP1745">
        <f>86400*((FlowsCalibration2!$DP$1745)^(1+1))*DP$1836</f>
        <v>10644844.113033181</v>
      </c>
      <c r="DQ1745">
        <f>86400*((FlowsCalibration2!$DQ$1745)^(1+1))*DQ$1836</f>
        <v>12142034.341336578</v>
      </c>
      <c r="DR1745">
        <f>86400*((FlowsCalibration2!$DR$1745)^(1+1))*DR$1836</f>
        <v>10050184.073896434</v>
      </c>
      <c r="DS1745">
        <f>86400*((FlowsCalibration2!$DS$1745)^(1+1))*DS$1836</f>
        <v>189015.08611751423</v>
      </c>
      <c r="DT1745">
        <f>86400*((FlowsCalibration2!$DT$1745)^(1+1))*DT$1836</f>
        <v>272321.72533848876</v>
      </c>
      <c r="DU1745">
        <f>86400*((FlowsCalibration2!$DU$1745)^(1+1))*DU$1836</f>
        <v>58641.849609876386</v>
      </c>
      <c r="DV1745">
        <f>86400*((FlowsCalibration2!$DV$1745)^(1+1))*DV$1836</f>
        <v>74454.90267098177</v>
      </c>
      <c r="DW1745">
        <f>86400*((FlowsCalibration2!$DW$1745)^(1+1))*DW$1836</f>
        <v>17042.529052445254</v>
      </c>
      <c r="DX1745">
        <f>86400*((FlowsCalibration2!$DX$1745)^(1+1))*DX$1836</f>
        <v>1315916.963412486</v>
      </c>
      <c r="DY1745">
        <f>86400*((FlowsCalibration2!$DY$1745)^(1+1))*DY$1836</f>
        <v>1184535.8353548013</v>
      </c>
      <c r="DZ1745">
        <f>86400*((FlowsCalibration2!$DZ$1745)^(1+1))*DZ$1836</f>
        <v>44490.771085419205</v>
      </c>
      <c r="EA1745">
        <f>86400*((FlowsCalibration2!$EA$1745)^(1+1))*EA$1836</f>
        <v>61406.535206999491</v>
      </c>
      <c r="EB1745">
        <f>86400*((FlowsCalibration2!$EB$1745)^(1+1))*EB$1836</f>
        <v>685129.77590850054</v>
      </c>
      <c r="EC1745">
        <f>86400*((FlowsCalibration2!$EC$1745)^(1+1))*EC$1836</f>
        <v>402273.78104127583</v>
      </c>
      <c r="ED1745">
        <f>86400*((FlowsCalibration2!$ED$1745)^(1+1))*ED$1836</f>
        <v>206110.66598975507</v>
      </c>
      <c r="EE1745">
        <f>86400*((FlowsCalibration2!$EE$1745)^(1+1))*EE$1836</f>
        <v>143652.50287058516</v>
      </c>
      <c r="EF1745">
        <f>86400*((FlowsCalibration2!$EF$1745)^(1+1))*EF$1836</f>
        <v>12651486.654829482</v>
      </c>
      <c r="EG1745">
        <f>86400*((FlowsCalibration2!$EG$1745)^(1+1))*EG$1836</f>
        <v>14669211.529611096</v>
      </c>
    </row>
    <row r="1746" spans="2:137" x14ac:dyDescent="0.2">
      <c r="B1746">
        <f>86400*((FlowsCalibration2!$B$1746)^(1+1))*B$1836</f>
        <v>86503051.093396857</v>
      </c>
      <c r="C1746">
        <f>86400*((FlowsCalibration2!$C$1746)^(1+1))*C$1836</f>
        <v>56040300.942791261</v>
      </c>
      <c r="D1746">
        <f>86400*((FlowsCalibration2!$D$1746)^(1+1))*D$1836</f>
        <v>56040300.942791261</v>
      </c>
      <c r="E1746">
        <f>86400*((FlowsCalibration2!$E$1746)^(1+1))*E$1836</f>
        <v>12997035.835167594</v>
      </c>
      <c r="F1746">
        <f>86400*((FlowsCalibration2!$F$1746)^(1+1))*F$1836</f>
        <v>12039072.817343146</v>
      </c>
      <c r="G1746">
        <f>86400*((FlowsCalibration2!$G$1746)^(1+1))*G$1836</f>
        <v>9492796.9998224955</v>
      </c>
      <c r="H1746">
        <f>86400*((FlowsCalibration2!$H$1746)^(1+1))*H$1836</f>
        <v>8448330.8503398411</v>
      </c>
      <c r="I1746">
        <f>86400*((FlowsCalibration2!$I$1746)^(1+1))*I$1836</f>
        <v>8448330.8503398411</v>
      </c>
      <c r="J1746">
        <f>86400*((FlowsCalibration2!$J$1746)^(1+1))*J$1836</f>
        <v>8222844.201121822</v>
      </c>
      <c r="K1746">
        <f>86400*((FlowsCalibration2!$K$1746)^(1+1))*K$1836</f>
        <v>307301.1342581879</v>
      </c>
      <c r="L1746">
        <f>86400*((FlowsCalibration2!$L$1746)^(1+1))*L$1836</f>
        <v>307301.1342581879</v>
      </c>
      <c r="M1746">
        <f>86400*((FlowsCalibration2!$M$1746)^(1+1))*M$1836</f>
        <v>307301.1342581879</v>
      </c>
      <c r="N1746">
        <f>86400*((FlowsCalibration2!$N$1746)^(1+1))*N$1836</f>
        <v>307301.1342581879</v>
      </c>
      <c r="O1746">
        <f>86400*((FlowsCalibration2!$O$1746)^(1+1))*O$1836</f>
        <v>15514388.80765764</v>
      </c>
      <c r="P1746">
        <f>86400*((FlowsCalibration2!$P$1746)^(1+1))*P$1836</f>
        <v>15514388.80765764</v>
      </c>
      <c r="Q1746">
        <f>86400*((FlowsCalibration2!$Q$1746)^(1+1))*Q$1836</f>
        <v>11529554.968492735</v>
      </c>
      <c r="R1746">
        <f>86400*((FlowsCalibration2!$R$1746)^(1+1))*R$1836</f>
        <v>11275413.368049469</v>
      </c>
      <c r="S1746">
        <f>86400*((FlowsCalibration2!$S$1746)^(1+1))*S$1836</f>
        <v>10950804.567049818</v>
      </c>
      <c r="T1746">
        <f>86400*((FlowsCalibration2!$T$1746)^(1+1))*T$1836</f>
        <v>10950804.567049818</v>
      </c>
      <c r="U1746">
        <f>86400*((FlowsCalibration2!$U$1746)^(1+1))*U$1836</f>
        <v>10950804.567049818</v>
      </c>
      <c r="V1746">
        <f>86400*((FlowsCalibration2!$V$1746)^(1+1))*V$1836</f>
        <v>6295702.7158727106</v>
      </c>
      <c r="W1746">
        <f>86400*((FlowsCalibration2!$W$1746)^(1+1))*W$1836</f>
        <v>6295702.7158727106</v>
      </c>
      <c r="X1746">
        <f>86400*((FlowsCalibration2!$X$1746)^(1+1))*X$1836</f>
        <v>6295702.7158727106</v>
      </c>
      <c r="Y1746">
        <f>86400*((FlowsCalibration2!$Y$1746)^(1+1))*Y$1836</f>
        <v>2398450.8823004835</v>
      </c>
      <c r="Z1746">
        <f>86400*((FlowsCalibration2!$Z$1746)^(1+1))*Z$1836</f>
        <v>2398450.8823004835</v>
      </c>
      <c r="AA1746">
        <f>86400*((FlowsCalibration2!$AA$1746)^(1+1))*AA$1836</f>
        <v>2808525.4605414663</v>
      </c>
      <c r="AB1746">
        <f>86400*((FlowsCalibration2!$AB$1746)^(1+1))*AB$1836</f>
        <v>3187128.8755523935</v>
      </c>
      <c r="AC1746">
        <f>86400*((FlowsCalibration2!$AC$1746)^(1+1))*AC$1836</f>
        <v>17343743.109129172</v>
      </c>
      <c r="AD1746">
        <f>86400*((FlowsCalibration2!$AD$1746)^(1+1))*AD$1836</f>
        <v>17343743.109129172</v>
      </c>
      <c r="AE1746">
        <f>86400*((FlowsCalibration2!$AE$1746)^(1+1))*AE$1836</f>
        <v>15777741.67137119</v>
      </c>
      <c r="AF1746">
        <f>86400*((FlowsCalibration2!$AF$1746)^(1+1))*AF$1836</f>
        <v>10552169.646946466</v>
      </c>
      <c r="AG1746">
        <f>86400*((FlowsCalibration2!$AG$1746)^(1+1))*AG$1836</f>
        <v>388730.12006817001</v>
      </c>
      <c r="AH1746">
        <f>86400*((FlowsCalibration2!$AH$1746)^(1+1))*AH$1836</f>
        <v>8879089.0959040299</v>
      </c>
      <c r="AI1746">
        <f>86400*((FlowsCalibration2!$AI$1746)^(1+1))*AI$1836</f>
        <v>10552169.646946466</v>
      </c>
      <c r="AJ1746">
        <f>86400*((FlowsCalibration2!$AJ$1746)^(1+1))*AJ$1836</f>
        <v>8879089.0959040299</v>
      </c>
      <c r="AK1746">
        <f>86400*((FlowsCalibration2!$AK$1746)^(1+1))*AK$1836</f>
        <v>8879089.0959040299</v>
      </c>
      <c r="AL1746">
        <f>86400*((FlowsCalibration2!$AL$1746)^(1+1))*AL$1836</f>
        <v>3033225.9416262312</v>
      </c>
      <c r="AM1746">
        <f>86400*((FlowsCalibration2!$AM$1746)^(1+1))*AM$1836</f>
        <v>575791.60586595675</v>
      </c>
      <c r="AN1746">
        <f>86400*((FlowsCalibration2!$AN$1746)^(1+1))*AN$1836</f>
        <v>575791.60586595675</v>
      </c>
      <c r="AO1746">
        <f>86400*((FlowsCalibration2!$AO$1746)^(1+1))*AO$1836</f>
        <v>2447217.2798357401</v>
      </c>
      <c r="AP1746">
        <f>86400*((FlowsCalibration2!$AP$1746)^(1+1))*AP$1836</f>
        <v>2447217.2798357401</v>
      </c>
      <c r="AQ1746">
        <f>86400*((FlowsCalibration2!$AQ$1746)^(1+1))*AQ$1836</f>
        <v>2320605.3903003517</v>
      </c>
      <c r="AR1746">
        <f>86400*((FlowsCalibration2!$AR$1746)^(1+1))*AR$1836</f>
        <v>1014320.1577257076</v>
      </c>
      <c r="AS1746">
        <f>86400*((FlowsCalibration2!$AS$1746)^(1+1))*AS$1836</f>
        <v>4441262.1241682731</v>
      </c>
      <c r="AT1746">
        <f>86400*((FlowsCalibration2!$AT$1746)^(1+1))*AT$1836</f>
        <v>1475249.0924677118</v>
      </c>
      <c r="AU1746">
        <f>86400*((FlowsCalibration2!$AU$1746)^(1+1))*AU$1836</f>
        <v>38709.573377742832</v>
      </c>
      <c r="AV1746">
        <f>86400*((FlowsCalibration2!$AV$1746)^(1+1))*AV$1836</f>
        <v>573859.3845786415</v>
      </c>
      <c r="AW1746">
        <f>86400*((FlowsCalibration2!$AW$1746)^(1+1))*AW$1836</f>
        <v>267911.55046950019</v>
      </c>
      <c r="AX1746">
        <f>86400*((FlowsCalibration2!$AX$1746)^(1+1))*AX$1836</f>
        <v>1475249.0924677118</v>
      </c>
      <c r="AY1746">
        <f>86400*((FlowsCalibration2!$AY$1746)^(1+1))*AY$1836</f>
        <v>1742747.9185495109</v>
      </c>
      <c r="AZ1746">
        <f>86400*((FlowsCalibration2!$AZ$1746)^(1+1))*AZ$1836</f>
        <v>2221381.8691380406</v>
      </c>
      <c r="BA1746">
        <f>86400*((FlowsCalibration2!$BA$1746)^(1+1))*BA$1836</f>
        <v>267911.55046950019</v>
      </c>
      <c r="BB1746">
        <f>86400*((FlowsCalibration2!$BB$1746)^(1+1))*BB$1836</f>
        <v>67953.26239124182</v>
      </c>
      <c r="BC1746">
        <f>86400*((FlowsCalibration2!$BC$1746)^(1+1))*BC$1836</f>
        <v>67953.26239124182</v>
      </c>
      <c r="BD1746">
        <f>86400*((FlowsCalibration2!$BD$1746)^(1+1))*BD$1836</f>
        <v>134873.01508832024</v>
      </c>
      <c r="BE1746">
        <f>86400*((FlowsCalibration2!$BE$1746)^(1+1))*BE$1836</f>
        <v>197921.70469320656</v>
      </c>
      <c r="BF1746">
        <f>86400*((FlowsCalibration2!$BF$1746)^(1+1))*BF$1836</f>
        <v>388730.12006817001</v>
      </c>
      <c r="BG1746">
        <f>86400*((FlowsCalibration2!$BG$1746)^(1+1))*BG$1836</f>
        <v>59459.033408681767</v>
      </c>
      <c r="BH1746">
        <f>86400*((FlowsCalibration2!$BH$1746)^(1+1))*BH$1836</f>
        <v>49530.952092779698</v>
      </c>
      <c r="BI1746">
        <f>86400*((FlowsCalibration2!$BI$1746)^(1+1))*BI$1836</f>
        <v>15554.320897158772</v>
      </c>
      <c r="BJ1746">
        <f>86400*((FlowsCalibration2!$BJ$1746)^(1+1))*BJ$1836</f>
        <v>15554.320897158772</v>
      </c>
      <c r="BK1746">
        <f>86400*((FlowsCalibration2!$BK$1746)^(1+1))*BK$1836</f>
        <v>573859.3845786415</v>
      </c>
      <c r="BL1746">
        <f>86400*((FlowsCalibration2!$BL$1746)^(1+1))*BL$1836</f>
        <v>1543169.6219046009</v>
      </c>
      <c r="BM1746">
        <f>86400*((FlowsCalibration2!$BM$1746)^(1+1))*BM$1836</f>
        <v>4441262.1241682731</v>
      </c>
      <c r="BN1746">
        <f>86400*((FlowsCalibration2!$BN$1746)^(1+1))*BN$1836</f>
        <v>4441262.1241682731</v>
      </c>
      <c r="BO1746">
        <f>86400*((FlowsCalibration2!$BO$1746)^(1+1))*BO$1836</f>
        <v>102538.79238488004</v>
      </c>
      <c r="BP1746">
        <f>86400*((FlowsCalibration2!$BP$1746)^(1+1))*BP$1836</f>
        <v>487025.23586382042</v>
      </c>
      <c r="BQ1746">
        <f>86400*((FlowsCalibration2!$BQ$1746)^(1+1))*BQ$1836</f>
        <v>487025.23586382042</v>
      </c>
      <c r="BR1746">
        <f>86400*((FlowsCalibration2!$BR$1746)^(1+1))*BR$1836</f>
        <v>137689.47862724616</v>
      </c>
      <c r="BS1746">
        <f>86400*((FlowsCalibration2!$BS$1746)^(1+1))*BS$1836</f>
        <v>174347.30685620839</v>
      </c>
      <c r="BT1746">
        <f>86400*((FlowsCalibration2!$BT$1746)^(1+1))*BT$1836</f>
        <v>9532385.1534046195</v>
      </c>
      <c r="BU1746">
        <f>86400*((FlowsCalibration2!$BU$1746)^(1+1))*BU$1836</f>
        <v>12997035.835167594</v>
      </c>
      <c r="BV1746">
        <f>86400*((FlowsCalibration2!$BV$1746)^(1+1))*BV$1836</f>
        <v>15514388.80765764</v>
      </c>
      <c r="BW1746">
        <f>86400*((FlowsCalibration2!$BW$1746)^(1+1))*BW$1836</f>
        <v>11666566.231006358</v>
      </c>
      <c r="BX1746">
        <f>86400*((FlowsCalibration2!$BX$1746)^(1+1))*BX$1836</f>
        <v>10223969.727842642</v>
      </c>
      <c r="BY1746">
        <f>86400*((FlowsCalibration2!$BY$1746)^(1+1))*BY$1836</f>
        <v>307301.1342581879</v>
      </c>
      <c r="BZ1746">
        <f>86400*((FlowsCalibration2!$BZ$1746)^(1+1))*BZ$1836</f>
        <v>218649.80547616837</v>
      </c>
      <c r="CA1746">
        <f>86400*((FlowsCalibration2!$CA$1746)^(1+1))*CA$1836</f>
        <v>218649.80547616837</v>
      </c>
      <c r="CB1746">
        <f>86400*((FlowsCalibration2!$CB$1746)^(1+1))*CB$1836</f>
        <v>218649.80547616837</v>
      </c>
      <c r="CC1746">
        <f>86400*((FlowsCalibration2!$CC$1746)^(1+1))*CC$1836</f>
        <v>218649.80547616837</v>
      </c>
      <c r="CD1746">
        <f>86400*((FlowsCalibration2!$CD$1746)^(1+1))*CD$1836</f>
        <v>7956188.6344990497</v>
      </c>
      <c r="CE1746">
        <f>86400*((FlowsCalibration2!$CE$1746)^(1+1))*CE$1836</f>
        <v>7956188.6344990497</v>
      </c>
      <c r="CF1746">
        <f>86400*((FlowsCalibration2!$CF$1746)^(1+1))*CF$1836</f>
        <v>134873.01508832024</v>
      </c>
      <c r="CG1746">
        <f>86400*((FlowsCalibration2!$CG$1746)^(1+1))*CG$1836</f>
        <v>202826.27747956233</v>
      </c>
      <c r="CH1746">
        <f>86400*((FlowsCalibration2!$CH$1746)^(1+1))*CH$1836</f>
        <v>218380.59837672036</v>
      </c>
      <c r="CI1746">
        <f>86400*((FlowsCalibration2!$CI$1746)^(1+1))*CI$1836</f>
        <v>49530.952092779698</v>
      </c>
      <c r="CJ1746">
        <f>86400*((FlowsCalibration2!$CJ$1746)^(1+1))*CJ$1836</f>
        <v>267911.55046950019</v>
      </c>
      <c r="CK1746">
        <f>86400*((FlowsCalibration2!$CK$1746)^(1+1))*CK$1836</f>
        <v>25754815.405901164</v>
      </c>
      <c r="CL1746">
        <f>86400*((FlowsCalibration2!$CL$1746)^(1+1))*CL$1836</f>
        <v>912857.9622859963</v>
      </c>
      <c r="CM1746">
        <f>86400*((FlowsCalibration2!$CM$1746)^(1+1))*CM$1836</f>
        <v>43079.757263459011</v>
      </c>
      <c r="CN1746">
        <f>86400*((FlowsCalibration2!$CN$1746)^(1+1))*CN$1836</f>
        <v>17343743.109129172</v>
      </c>
      <c r="CO1746">
        <f>86400*((FlowsCalibration2!$CO$1746)^(1+1))*CO$1836</f>
        <v>17343743.109129172</v>
      </c>
      <c r="CP1746">
        <f>86400*((FlowsCalibration2!$CP$1746)^(1+1))*CP$1836</f>
        <v>31958489.802256249</v>
      </c>
      <c r="CQ1746">
        <f>86400*((FlowsCalibration2!$CQ$1746)^(1+1))*CQ$1836</f>
        <v>20902833.545611791</v>
      </c>
      <c r="CR1746">
        <f>86400*((FlowsCalibration2!$CR$1746)^(1+1))*CR$1836</f>
        <v>10950804.567049818</v>
      </c>
      <c r="CS1746">
        <f>86400*((FlowsCalibration2!$CS$1746)^(1+1))*CS$1836</f>
        <v>10223969.727842642</v>
      </c>
      <c r="CT1746">
        <f>86400*((FlowsCalibration2!$CT$1746)^(1+1))*CT$1836</f>
        <v>487025.23586382042</v>
      </c>
      <c r="CU1746">
        <f>86400*((FlowsCalibration2!$CU$1746)^(1+1))*CU$1836</f>
        <v>8222844.201121822</v>
      </c>
      <c r="CV1746">
        <f>86400*((FlowsCalibration2!$CV$1746)^(1+1))*CV$1836</f>
        <v>8448330.8503398411</v>
      </c>
      <c r="CW1746">
        <f>86400*((FlowsCalibration2!$CW$1746)^(1+1))*CW$1836</f>
        <v>9492796.9998224955</v>
      </c>
      <c r="CX1746">
        <f>86400*((FlowsCalibration2!$CX$1746)^(1+1))*CX$1836</f>
        <v>9532385.1534046195</v>
      </c>
      <c r="CY1746">
        <f>86400*((FlowsCalibration2!$CY$1746)^(1+1))*CY$1836</f>
        <v>6295702.7158727106</v>
      </c>
      <c r="CZ1746">
        <f>86400*((FlowsCalibration2!$CZ$1746)^(1+1))*CZ$1836</f>
        <v>11275413.368049469</v>
      </c>
      <c r="DA1746">
        <f>86400*((FlowsCalibration2!$DA$1746)^(1+1))*DA$1836</f>
        <v>11529554.968492735</v>
      </c>
      <c r="DB1746">
        <f>86400*((FlowsCalibration2!$DB$1746)^(1+1))*DB$1836</f>
        <v>49530.952092779698</v>
      </c>
      <c r="DC1746">
        <f>86400*((FlowsCalibration2!$DC$1746)^(1+1))*DC$1836</f>
        <v>2808525.4605414663</v>
      </c>
      <c r="DD1746">
        <f>86400*((FlowsCalibration2!$DD$1746)^(1+1))*DD$1836</f>
        <v>2320605.3903003517</v>
      </c>
      <c r="DE1746">
        <f>86400*((FlowsCalibration2!$DE$1746)^(1+1))*DE$1836</f>
        <v>2447217.2798357401</v>
      </c>
      <c r="DF1746">
        <f>86400*((FlowsCalibration2!$DF$1746)^(1+1))*DF$1836</f>
        <v>218649.80547616837</v>
      </c>
      <c r="DG1746">
        <f>86400*((FlowsCalibration2!$DG$1746)^(1+1))*DG$1836</f>
        <v>1475249.0924677118</v>
      </c>
      <c r="DH1746">
        <f>86400*((FlowsCalibration2!$DH$1746)^(1+1))*DH$1836</f>
        <v>307301.1342581879</v>
      </c>
      <c r="DI1746">
        <f>86400*((FlowsCalibration2!$DI$1746)^(1+1))*DI$1836</f>
        <v>7956188.6344990497</v>
      </c>
      <c r="DJ1746">
        <f>86400*((FlowsCalibration2!$DJ$1746)^(1+1))*DJ$1836</f>
        <v>134873.01508832024</v>
      </c>
      <c r="DK1746">
        <f>86400*((FlowsCalibration2!$DK$1746)^(1+1))*DK$1836</f>
        <v>573859.3845786415</v>
      </c>
      <c r="DL1746">
        <f>86400*((FlowsCalibration2!$DL$1746)^(1+1))*DL$1836</f>
        <v>1543169.6219046009</v>
      </c>
      <c r="DM1746">
        <f>86400*((FlowsCalibration2!$DM$1746)^(1+1))*DM$1836</f>
        <v>1742747.9185495109</v>
      </c>
      <c r="DN1746">
        <f>86400*((FlowsCalibration2!$DN$1746)^(1+1))*DN$1836</f>
        <v>4441262.1241682731</v>
      </c>
      <c r="DO1746">
        <f>86400*((FlowsCalibration2!$DO$1746)^(1+1))*DO$1836</f>
        <v>2398450.8823004835</v>
      </c>
      <c r="DP1746">
        <f>86400*((FlowsCalibration2!$DP$1746)^(1+1))*DP$1836</f>
        <v>11666566.231006358</v>
      </c>
      <c r="DQ1746">
        <f>86400*((FlowsCalibration2!$DQ$1746)^(1+1))*DQ$1836</f>
        <v>15514388.80765764</v>
      </c>
      <c r="DR1746">
        <f>86400*((FlowsCalibration2!$DR$1746)^(1+1))*DR$1836</f>
        <v>12039072.817343146</v>
      </c>
      <c r="DS1746">
        <f>86400*((FlowsCalibration2!$DS$1746)^(1+1))*DS$1836</f>
        <v>174347.30685620839</v>
      </c>
      <c r="DT1746">
        <f>86400*((FlowsCalibration2!$DT$1746)^(1+1))*DT$1836</f>
        <v>250263.34882091728</v>
      </c>
      <c r="DU1746">
        <f>86400*((FlowsCalibration2!$DU$1746)^(1+1))*DU$1836</f>
        <v>38709.573377742832</v>
      </c>
      <c r="DV1746">
        <f>86400*((FlowsCalibration2!$DV$1746)^(1+1))*DV$1836</f>
        <v>67953.26239124182</v>
      </c>
      <c r="DW1746">
        <f>86400*((FlowsCalibration2!$DW$1746)^(1+1))*DW$1836</f>
        <v>15554.320897158772</v>
      </c>
      <c r="DX1746">
        <f>86400*((FlowsCalibration2!$DX$1746)^(1+1))*DX$1836</f>
        <v>1014320.1577257076</v>
      </c>
      <c r="DY1746">
        <f>86400*((FlowsCalibration2!$DY$1746)^(1+1))*DY$1836</f>
        <v>912857.9622859963</v>
      </c>
      <c r="DZ1746">
        <f>86400*((FlowsCalibration2!$DZ$1746)^(1+1))*DZ$1836</f>
        <v>43079.757263459011</v>
      </c>
      <c r="EA1746">
        <f>86400*((FlowsCalibration2!$EA$1746)^(1+1))*EA$1836</f>
        <v>59459.033408681767</v>
      </c>
      <c r="EB1746">
        <f>86400*((FlowsCalibration2!$EB$1746)^(1+1))*EB$1836</f>
        <v>575791.60586595675</v>
      </c>
      <c r="EC1746">
        <f>86400*((FlowsCalibration2!$EC$1746)^(1+1))*EC$1836</f>
        <v>388730.12006817001</v>
      </c>
      <c r="ED1746">
        <f>86400*((FlowsCalibration2!$ED$1746)^(1+1))*ED$1836</f>
        <v>197921.70469320656</v>
      </c>
      <c r="EE1746">
        <f>86400*((FlowsCalibration2!$EE$1746)^(1+1))*EE$1836</f>
        <v>137689.47862724616</v>
      </c>
      <c r="EF1746">
        <f>86400*((FlowsCalibration2!$EF$1746)^(1+1))*EF$1836</f>
        <v>20902833.545611791</v>
      </c>
      <c r="EG1746">
        <f>86400*((FlowsCalibration2!$EG$1746)^(1+1))*EG$1836</f>
        <v>31958489.802256249</v>
      </c>
    </row>
    <row r="1747" spans="2:137" x14ac:dyDescent="0.2">
      <c r="B1747">
        <f>86400*((FlowsCalibration2!$B$1747)^(1+1))*B$1836</f>
        <v>58264849.322774157</v>
      </c>
      <c r="C1747">
        <f>86400*((FlowsCalibration2!$C$1747)^(1+1))*C$1836</f>
        <v>34335040.649765082</v>
      </c>
      <c r="D1747">
        <f>86400*((FlowsCalibration2!$D$1747)^(1+1))*D$1836</f>
        <v>34335040.649765082</v>
      </c>
      <c r="E1747">
        <f>86400*((FlowsCalibration2!$E$1747)^(1+1))*E$1836</f>
        <v>10546942.252854863</v>
      </c>
      <c r="F1747">
        <f>86400*((FlowsCalibration2!$F$1747)^(1+1))*F$1836</f>
        <v>9684811.8159842063</v>
      </c>
      <c r="G1747">
        <f>86400*((FlowsCalibration2!$G$1747)^(1+1))*G$1836</f>
        <v>6596602.813644575</v>
      </c>
      <c r="H1747">
        <f>86400*((FlowsCalibration2!$H$1747)^(1+1))*H$1836</f>
        <v>5792236.4016250186</v>
      </c>
      <c r="I1747">
        <f>86400*((FlowsCalibration2!$I$1747)^(1+1))*I$1836</f>
        <v>5792236.4016250186</v>
      </c>
      <c r="J1747">
        <f>86400*((FlowsCalibration2!$J$1747)^(1+1))*J$1836</f>
        <v>5603315.394192026</v>
      </c>
      <c r="K1747">
        <f>86400*((FlowsCalibration2!$K$1747)^(1+1))*K$1836</f>
        <v>293885.54790532478</v>
      </c>
      <c r="L1747">
        <f>86400*((FlowsCalibration2!$L$1747)^(1+1))*L$1836</f>
        <v>293885.54790532478</v>
      </c>
      <c r="M1747">
        <f>86400*((FlowsCalibration2!$M$1747)^(1+1))*M$1836</f>
        <v>293885.54790532478</v>
      </c>
      <c r="N1747">
        <f>86400*((FlowsCalibration2!$N$1747)^(1+1))*N$1836</f>
        <v>293885.54790532478</v>
      </c>
      <c r="O1747">
        <f>86400*((FlowsCalibration2!$O$1747)^(1+1))*O$1836</f>
        <v>11595886.304909119</v>
      </c>
      <c r="P1747">
        <f>86400*((FlowsCalibration2!$P$1747)^(1+1))*P$1836</f>
        <v>11595886.304909119</v>
      </c>
      <c r="Q1747">
        <f>86400*((FlowsCalibration2!$Q$1747)^(1+1))*Q$1836</f>
        <v>9902720.4328825455</v>
      </c>
      <c r="R1747">
        <f>86400*((FlowsCalibration2!$R$1747)^(1+1))*R$1836</f>
        <v>9726327.0781755894</v>
      </c>
      <c r="S1747">
        <f>86400*((FlowsCalibration2!$S$1747)^(1+1))*S$1836</f>
        <v>9696596.6205724888</v>
      </c>
      <c r="T1747">
        <f>86400*((FlowsCalibration2!$T$1747)^(1+1))*T$1836</f>
        <v>9696596.6205724888</v>
      </c>
      <c r="U1747">
        <f>86400*((FlowsCalibration2!$U$1747)^(1+1))*U$1836</f>
        <v>9696596.6205724888</v>
      </c>
      <c r="V1747">
        <f>86400*((FlowsCalibration2!$V$1747)^(1+1))*V$1836</f>
        <v>5193857.5016740486</v>
      </c>
      <c r="W1747">
        <f>86400*((FlowsCalibration2!$W$1747)^(1+1))*W$1836</f>
        <v>5193857.5016740486</v>
      </c>
      <c r="X1747">
        <f>86400*((FlowsCalibration2!$X$1747)^(1+1))*X$1836</f>
        <v>5193857.5016740486</v>
      </c>
      <c r="Y1747">
        <f>86400*((FlowsCalibration2!$Y$1747)^(1+1))*Y$1836</f>
        <v>2131477.3817743747</v>
      </c>
      <c r="Z1747">
        <f>86400*((FlowsCalibration2!$Z$1747)^(1+1))*Z$1836</f>
        <v>2131477.3817743747</v>
      </c>
      <c r="AA1747">
        <f>86400*((FlowsCalibration2!$AA$1747)^(1+1))*AA$1836</f>
        <v>2122581.7646147744</v>
      </c>
      <c r="AB1747">
        <f>86400*((FlowsCalibration2!$AB$1747)^(1+1))*AB$1836</f>
        <v>2455777.93619934</v>
      </c>
      <c r="AC1747">
        <f>86400*((FlowsCalibration2!$AC$1747)^(1+1))*AC$1836</f>
        <v>15317378.241122559</v>
      </c>
      <c r="AD1747">
        <f>86400*((FlowsCalibration2!$AD$1747)^(1+1))*AD$1836</f>
        <v>15317378.241122559</v>
      </c>
      <c r="AE1747">
        <f>86400*((FlowsCalibration2!$AE$1747)^(1+1))*AE$1836</f>
        <v>13446083.490876181</v>
      </c>
      <c r="AF1747">
        <f>86400*((FlowsCalibration2!$AF$1747)^(1+1))*AF$1836</f>
        <v>8770693.0609491449</v>
      </c>
      <c r="AG1747">
        <f>86400*((FlowsCalibration2!$AG$1747)^(1+1))*AG$1836</f>
        <v>376183.17749061447</v>
      </c>
      <c r="AH1747">
        <f>86400*((FlowsCalibration2!$AH$1747)^(1+1))*AH$1836</f>
        <v>7172940.9150537048</v>
      </c>
      <c r="AI1747">
        <f>86400*((FlowsCalibration2!$AI$1747)^(1+1))*AI$1836</f>
        <v>8770693.0609491449</v>
      </c>
      <c r="AJ1747">
        <f>86400*((FlowsCalibration2!$AJ$1747)^(1+1))*AJ$1836</f>
        <v>7172940.9150537048</v>
      </c>
      <c r="AK1747">
        <f>86400*((FlowsCalibration2!$AK$1747)^(1+1))*AK$1836</f>
        <v>7172940.9150537048</v>
      </c>
      <c r="AL1747">
        <f>86400*((FlowsCalibration2!$AL$1747)^(1+1))*AL$1836</f>
        <v>2645565.6235911692</v>
      </c>
      <c r="AM1747">
        <f>86400*((FlowsCalibration2!$AM$1747)^(1+1))*AM$1836</f>
        <v>506203.80555027211</v>
      </c>
      <c r="AN1747">
        <f>86400*((FlowsCalibration2!$AN$1747)^(1+1))*AN$1836</f>
        <v>506203.80555027211</v>
      </c>
      <c r="AO1747">
        <f>86400*((FlowsCalibration2!$AO$1747)^(1+1))*AO$1836</f>
        <v>2128517.6492772517</v>
      </c>
      <c r="AP1747">
        <f>86400*((FlowsCalibration2!$AP$1747)^(1+1))*AP$1836</f>
        <v>2128517.6492772517</v>
      </c>
      <c r="AQ1747">
        <f>86400*((FlowsCalibration2!$AQ$1747)^(1+1))*AQ$1836</f>
        <v>2027750.3607512338</v>
      </c>
      <c r="AR1747">
        <f>86400*((FlowsCalibration2!$AR$1747)^(1+1))*AR$1836</f>
        <v>886893.05078530428</v>
      </c>
      <c r="AS1747">
        <f>86400*((FlowsCalibration2!$AS$1747)^(1+1))*AS$1836</f>
        <v>3317771.6821020781</v>
      </c>
      <c r="AT1747">
        <f>86400*((FlowsCalibration2!$AT$1747)^(1+1))*AT$1836</f>
        <v>550185.43063947465</v>
      </c>
      <c r="AU1747">
        <f>86400*((FlowsCalibration2!$AU$1747)^(1+1))*AU$1836</f>
        <v>30978.445073707149</v>
      </c>
      <c r="AV1747">
        <f>86400*((FlowsCalibration2!$AV$1747)^(1+1))*AV$1836</f>
        <v>447538.1221028291</v>
      </c>
      <c r="AW1747">
        <f>86400*((FlowsCalibration2!$AW$1747)^(1+1))*AW$1836</f>
        <v>246801.22592171628</v>
      </c>
      <c r="AX1747">
        <f>86400*((FlowsCalibration2!$AX$1747)^(1+1))*AX$1836</f>
        <v>550185.43063947465</v>
      </c>
      <c r="AY1747">
        <f>86400*((FlowsCalibration2!$AY$1747)^(1+1))*AY$1836</f>
        <v>1410364.3297043031</v>
      </c>
      <c r="AZ1747">
        <f>86400*((FlowsCalibration2!$AZ$1747)^(1+1))*AZ$1836</f>
        <v>1667216.589624126</v>
      </c>
      <c r="BA1747">
        <f>86400*((FlowsCalibration2!$BA$1747)^(1+1))*BA$1836</f>
        <v>246801.22592171628</v>
      </c>
      <c r="BB1747">
        <f>86400*((FlowsCalibration2!$BB$1747)^(1+1))*BB$1836</f>
        <v>62598.825747334813</v>
      </c>
      <c r="BC1747">
        <f>86400*((FlowsCalibration2!$BC$1747)^(1+1))*BC$1836</f>
        <v>62598.825747334813</v>
      </c>
      <c r="BD1747">
        <f>86400*((FlowsCalibration2!$BD$1747)^(1+1))*BD$1836</f>
        <v>124245.57809927288</v>
      </c>
      <c r="BE1747">
        <f>86400*((FlowsCalibration2!$BE$1747)^(1+1))*BE$1836</f>
        <v>190389.06550315276</v>
      </c>
      <c r="BF1747">
        <f>86400*((FlowsCalibration2!$BF$1747)^(1+1))*BF$1836</f>
        <v>376183.17749061447</v>
      </c>
      <c r="BG1747">
        <f>86400*((FlowsCalibration2!$BG$1747)^(1+1))*BG$1836</f>
        <v>58172.093537199798</v>
      </c>
      <c r="BH1747">
        <f>86400*((FlowsCalibration2!$BH$1747)^(1+1))*BH$1836</f>
        <v>45628.117474388157</v>
      </c>
      <c r="BI1747">
        <f>86400*((FlowsCalibration2!$BI$1747)^(1+1))*BI$1836</f>
        <v>14328.704600720741</v>
      </c>
      <c r="BJ1747">
        <f>86400*((FlowsCalibration2!$BJ$1747)^(1+1))*BJ$1836</f>
        <v>14328.704600720741</v>
      </c>
      <c r="BK1747">
        <f>86400*((FlowsCalibration2!$BK$1747)^(1+1))*BK$1836</f>
        <v>447538.1221028291</v>
      </c>
      <c r="BL1747">
        <f>86400*((FlowsCalibration2!$BL$1747)^(1+1))*BL$1836</f>
        <v>1243627.076872472</v>
      </c>
      <c r="BM1747">
        <f>86400*((FlowsCalibration2!$BM$1747)^(1+1))*BM$1836</f>
        <v>3317771.6821020781</v>
      </c>
      <c r="BN1747">
        <f>86400*((FlowsCalibration2!$BN$1747)^(1+1))*BN$1836</f>
        <v>3317771.6821020781</v>
      </c>
      <c r="BO1747">
        <f>86400*((FlowsCalibration2!$BO$1747)^(1+1))*BO$1836</f>
        <v>100319.42523589419</v>
      </c>
      <c r="BP1747">
        <f>86400*((FlowsCalibration2!$BP$1747)^(1+1))*BP$1836</f>
        <v>410555.46796983323</v>
      </c>
      <c r="BQ1747">
        <f>86400*((FlowsCalibration2!$BQ$1747)^(1+1))*BQ$1836</f>
        <v>410555.46796983323</v>
      </c>
      <c r="BR1747">
        <f>86400*((FlowsCalibration2!$BR$1747)^(1+1))*BR$1836</f>
        <v>132214.622916811</v>
      </c>
      <c r="BS1747">
        <f>86400*((FlowsCalibration2!$BS$1747)^(1+1))*BS$1836</f>
        <v>167333.91423139261</v>
      </c>
      <c r="BT1747">
        <f>86400*((FlowsCalibration2!$BT$1747)^(1+1))*BT$1836</f>
        <v>6634824.2170234714</v>
      </c>
      <c r="BU1747">
        <f>86400*((FlowsCalibration2!$BU$1747)^(1+1))*BU$1836</f>
        <v>10546942.252854863</v>
      </c>
      <c r="BV1747">
        <f>86400*((FlowsCalibration2!$BV$1747)^(1+1))*BV$1836</f>
        <v>11595886.304909119</v>
      </c>
      <c r="BW1747">
        <f>86400*((FlowsCalibration2!$BW$1747)^(1+1))*BW$1836</f>
        <v>9465549.0325966775</v>
      </c>
      <c r="BX1747">
        <f>86400*((FlowsCalibration2!$BX$1747)^(1+1))*BX$1836</f>
        <v>8613956.229853604</v>
      </c>
      <c r="BY1747">
        <f>86400*((FlowsCalibration2!$BY$1747)^(1+1))*BY$1836</f>
        <v>293885.54790532478</v>
      </c>
      <c r="BZ1747">
        <f>86400*((FlowsCalibration2!$BZ$1747)^(1+1))*BZ$1836</f>
        <v>210344.65276702939</v>
      </c>
      <c r="CA1747">
        <f>86400*((FlowsCalibration2!$CA$1747)^(1+1))*CA$1836</f>
        <v>210344.65276702939</v>
      </c>
      <c r="CB1747">
        <f>86400*((FlowsCalibration2!$CB$1747)^(1+1))*CB$1836</f>
        <v>210344.65276702939</v>
      </c>
      <c r="CC1747">
        <f>86400*((FlowsCalibration2!$CC$1747)^(1+1))*CC$1836</f>
        <v>210344.65276702939</v>
      </c>
      <c r="CD1747">
        <f>86400*((FlowsCalibration2!$CD$1747)^(1+1))*CD$1836</f>
        <v>5354585.2376951864</v>
      </c>
      <c r="CE1747">
        <f>86400*((FlowsCalibration2!$CE$1747)^(1+1))*CE$1836</f>
        <v>5354585.2376951864</v>
      </c>
      <c r="CF1747">
        <f>86400*((FlowsCalibration2!$CF$1747)^(1+1))*CF$1836</f>
        <v>124245.57809927288</v>
      </c>
      <c r="CG1747">
        <f>86400*((FlowsCalibration2!$CG$1747)^(1+1))*CG$1836</f>
        <v>186844.40384660792</v>
      </c>
      <c r="CH1747">
        <f>86400*((FlowsCalibration2!$CH$1747)^(1+1))*CH$1836</f>
        <v>201173.10844732795</v>
      </c>
      <c r="CI1747">
        <f>86400*((FlowsCalibration2!$CI$1747)^(1+1))*CI$1836</f>
        <v>45628.117474388157</v>
      </c>
      <c r="CJ1747">
        <f>86400*((FlowsCalibration2!$CJ$1747)^(1+1))*CJ$1836</f>
        <v>246801.22592171628</v>
      </c>
      <c r="CK1747">
        <f>86400*((FlowsCalibration2!$CK$1747)^(1+1))*CK$1836</f>
        <v>15741442.017651103</v>
      </c>
      <c r="CL1747">
        <f>86400*((FlowsCalibration2!$CL$1747)^(1+1))*CL$1836</f>
        <v>798087.92903221457</v>
      </c>
      <c r="CM1747">
        <f>86400*((FlowsCalibration2!$CM$1747)^(1+1))*CM$1836</f>
        <v>42147.330758498698</v>
      </c>
      <c r="CN1747">
        <f>86400*((FlowsCalibration2!$CN$1747)^(1+1))*CN$1836</f>
        <v>15317378.241122559</v>
      </c>
      <c r="CO1747">
        <f>86400*((FlowsCalibration2!$CO$1747)^(1+1))*CO$1836</f>
        <v>15317378.241122559</v>
      </c>
      <c r="CP1747">
        <f>86400*((FlowsCalibration2!$CP$1747)^(1+1))*CP$1836</f>
        <v>17414043.987922944</v>
      </c>
      <c r="CQ1747">
        <f>86400*((FlowsCalibration2!$CQ$1747)^(1+1))*CQ$1836</f>
        <v>14383012.692315727</v>
      </c>
      <c r="CR1747">
        <f>86400*((FlowsCalibration2!$CR$1747)^(1+1))*CR$1836</f>
        <v>9696596.6205724888</v>
      </c>
      <c r="CS1747">
        <f>86400*((FlowsCalibration2!$CS$1747)^(1+1))*CS$1836</f>
        <v>8613956.229853604</v>
      </c>
      <c r="CT1747">
        <f>86400*((FlowsCalibration2!$CT$1747)^(1+1))*CT$1836</f>
        <v>410555.46796983323</v>
      </c>
      <c r="CU1747">
        <f>86400*((FlowsCalibration2!$CU$1747)^(1+1))*CU$1836</f>
        <v>5603315.394192026</v>
      </c>
      <c r="CV1747">
        <f>86400*((FlowsCalibration2!$CV$1747)^(1+1))*CV$1836</f>
        <v>5792236.4016250186</v>
      </c>
      <c r="CW1747">
        <f>86400*((FlowsCalibration2!$CW$1747)^(1+1))*CW$1836</f>
        <v>6596602.813644575</v>
      </c>
      <c r="CX1747">
        <f>86400*((FlowsCalibration2!$CX$1747)^(1+1))*CX$1836</f>
        <v>6634824.2170234714</v>
      </c>
      <c r="CY1747">
        <f>86400*((FlowsCalibration2!$CY$1747)^(1+1))*CY$1836</f>
        <v>5193857.5016740486</v>
      </c>
      <c r="CZ1747">
        <f>86400*((FlowsCalibration2!$CZ$1747)^(1+1))*CZ$1836</f>
        <v>9726327.0781755894</v>
      </c>
      <c r="DA1747">
        <f>86400*((FlowsCalibration2!$DA$1747)^(1+1))*DA$1836</f>
        <v>9902720.4328825455</v>
      </c>
      <c r="DB1747">
        <f>86400*((FlowsCalibration2!$DB$1747)^(1+1))*DB$1836</f>
        <v>45628.117474388157</v>
      </c>
      <c r="DC1747">
        <f>86400*((FlowsCalibration2!$DC$1747)^(1+1))*DC$1836</f>
        <v>2122581.7646147744</v>
      </c>
      <c r="DD1747">
        <f>86400*((FlowsCalibration2!$DD$1747)^(1+1))*DD$1836</f>
        <v>2027750.3607512338</v>
      </c>
      <c r="DE1747">
        <f>86400*((FlowsCalibration2!$DE$1747)^(1+1))*DE$1836</f>
        <v>2128517.6492772517</v>
      </c>
      <c r="DF1747">
        <f>86400*((FlowsCalibration2!$DF$1747)^(1+1))*DF$1836</f>
        <v>210344.65276702939</v>
      </c>
      <c r="DG1747">
        <f>86400*((FlowsCalibration2!$DG$1747)^(1+1))*DG$1836</f>
        <v>550185.43063947465</v>
      </c>
      <c r="DH1747">
        <f>86400*((FlowsCalibration2!$DH$1747)^(1+1))*DH$1836</f>
        <v>293885.54790532478</v>
      </c>
      <c r="DI1747">
        <f>86400*((FlowsCalibration2!$DI$1747)^(1+1))*DI$1836</f>
        <v>5354585.2376951864</v>
      </c>
      <c r="DJ1747">
        <f>86400*((FlowsCalibration2!$DJ$1747)^(1+1))*DJ$1836</f>
        <v>124245.57809927288</v>
      </c>
      <c r="DK1747">
        <f>86400*((FlowsCalibration2!$DK$1747)^(1+1))*DK$1836</f>
        <v>447538.1221028291</v>
      </c>
      <c r="DL1747">
        <f>86400*((FlowsCalibration2!$DL$1747)^(1+1))*DL$1836</f>
        <v>1243627.076872472</v>
      </c>
      <c r="DM1747">
        <f>86400*((FlowsCalibration2!$DM$1747)^(1+1))*DM$1836</f>
        <v>1410364.3297043031</v>
      </c>
      <c r="DN1747">
        <f>86400*((FlowsCalibration2!$DN$1747)^(1+1))*DN$1836</f>
        <v>3317771.6821020781</v>
      </c>
      <c r="DO1747">
        <f>86400*((FlowsCalibration2!$DO$1747)^(1+1))*DO$1836</f>
        <v>2131477.3817743747</v>
      </c>
      <c r="DP1747">
        <f>86400*((FlowsCalibration2!$DP$1747)^(1+1))*DP$1836</f>
        <v>9465549.0325966775</v>
      </c>
      <c r="DQ1747">
        <f>86400*((FlowsCalibration2!$DQ$1747)^(1+1))*DQ$1836</f>
        <v>11595886.304909119</v>
      </c>
      <c r="DR1747">
        <f>86400*((FlowsCalibration2!$DR$1747)^(1+1))*DR$1836</f>
        <v>9684811.8159842063</v>
      </c>
      <c r="DS1747">
        <f>86400*((FlowsCalibration2!$DS$1747)^(1+1))*DS$1836</f>
        <v>167333.91423139261</v>
      </c>
      <c r="DT1747">
        <f>86400*((FlowsCalibration2!$DT$1747)^(1+1))*DT$1836</f>
        <v>239839.7699054956</v>
      </c>
      <c r="DU1747">
        <f>86400*((FlowsCalibration2!$DU$1747)^(1+1))*DU$1836</f>
        <v>30978.445073707149</v>
      </c>
      <c r="DV1747">
        <f>86400*((FlowsCalibration2!$DV$1747)^(1+1))*DV$1836</f>
        <v>62598.825747334813</v>
      </c>
      <c r="DW1747">
        <f>86400*((FlowsCalibration2!$DW$1747)^(1+1))*DW$1836</f>
        <v>14328.704600720741</v>
      </c>
      <c r="DX1747">
        <f>86400*((FlowsCalibration2!$DX$1747)^(1+1))*DX$1836</f>
        <v>886893.05078530428</v>
      </c>
      <c r="DY1747">
        <f>86400*((FlowsCalibration2!$DY$1747)^(1+1))*DY$1836</f>
        <v>798087.92903221457</v>
      </c>
      <c r="DZ1747">
        <f>86400*((FlowsCalibration2!$DZ$1747)^(1+1))*DZ$1836</f>
        <v>42147.330758498698</v>
      </c>
      <c r="EA1747">
        <f>86400*((FlowsCalibration2!$EA$1747)^(1+1))*EA$1836</f>
        <v>58172.093537199798</v>
      </c>
      <c r="EB1747">
        <f>86400*((FlowsCalibration2!$EB$1747)^(1+1))*EB$1836</f>
        <v>506203.80555027211</v>
      </c>
      <c r="EC1747">
        <f>86400*((FlowsCalibration2!$EC$1747)^(1+1))*EC$1836</f>
        <v>376183.17749061447</v>
      </c>
      <c r="ED1747">
        <f>86400*((FlowsCalibration2!$ED$1747)^(1+1))*ED$1836</f>
        <v>190389.06550315276</v>
      </c>
      <c r="EE1747">
        <f>86400*((FlowsCalibration2!$EE$1747)^(1+1))*EE$1836</f>
        <v>132214.622916811</v>
      </c>
      <c r="EF1747">
        <f>86400*((FlowsCalibration2!$EF$1747)^(1+1))*EF$1836</f>
        <v>14383012.692315727</v>
      </c>
      <c r="EG1747">
        <f>86400*((FlowsCalibration2!$EG$1747)^(1+1))*EG$1836</f>
        <v>17414043.987922944</v>
      </c>
    </row>
    <row r="1748" spans="2:137" x14ac:dyDescent="0.2">
      <c r="B1748">
        <f>86400*((FlowsCalibration2!$B$1748)^(1+1))*B$1836</f>
        <v>46158207.64273677</v>
      </c>
      <c r="C1748">
        <f>86400*((FlowsCalibration2!$C$1748)^(1+1))*C$1836</f>
        <v>27067309.490413539</v>
      </c>
      <c r="D1748">
        <f>86400*((FlowsCalibration2!$D$1748)^(1+1))*D$1836</f>
        <v>27067309.490413539</v>
      </c>
      <c r="E1748">
        <f>86400*((FlowsCalibration2!$E$1748)^(1+1))*E$1836</f>
        <v>10047990.171601828</v>
      </c>
      <c r="F1748">
        <f>86400*((FlowsCalibration2!$F$1748)^(1+1))*F$1836</f>
        <v>9225196.6591969598</v>
      </c>
      <c r="G1748">
        <f>86400*((FlowsCalibration2!$G$1748)^(1+1))*G$1836</f>
        <v>6187786.0125459768</v>
      </c>
      <c r="H1748">
        <f>86400*((FlowsCalibration2!$H$1748)^(1+1))*H$1836</f>
        <v>5424029.802623353</v>
      </c>
      <c r="I1748">
        <f>86400*((FlowsCalibration2!$I$1748)^(1+1))*I$1836</f>
        <v>5424029.802623353</v>
      </c>
      <c r="J1748">
        <f>86400*((FlowsCalibration2!$J$1748)^(1+1))*J$1836</f>
        <v>5243049.327967234</v>
      </c>
      <c r="K1748">
        <f>86400*((FlowsCalibration2!$K$1748)^(1+1))*K$1836</f>
        <v>280643.01460909512</v>
      </c>
      <c r="L1748">
        <f>86400*((FlowsCalibration2!$L$1748)^(1+1))*L$1836</f>
        <v>280643.01460909512</v>
      </c>
      <c r="M1748">
        <f>86400*((FlowsCalibration2!$M$1748)^(1+1))*M$1836</f>
        <v>280643.01460909512</v>
      </c>
      <c r="N1748">
        <f>86400*((FlowsCalibration2!$N$1748)^(1+1))*N$1836</f>
        <v>280643.01460909512</v>
      </c>
      <c r="O1748">
        <f>86400*((FlowsCalibration2!$O$1748)^(1+1))*O$1836</f>
        <v>9408884.088807134</v>
      </c>
      <c r="P1748">
        <f>86400*((FlowsCalibration2!$P$1748)^(1+1))*P$1836</f>
        <v>9408884.088807134</v>
      </c>
      <c r="Q1748">
        <f>86400*((FlowsCalibration2!$Q$1748)^(1+1))*Q$1836</f>
        <v>8827938.8777576014</v>
      </c>
      <c r="R1748">
        <f>86400*((FlowsCalibration2!$R$1748)^(1+1))*R$1836</f>
        <v>8698705.1862736307</v>
      </c>
      <c r="S1748">
        <f>86400*((FlowsCalibration2!$S$1748)^(1+1))*S$1836</f>
        <v>8891095.5223396905</v>
      </c>
      <c r="T1748">
        <f>86400*((FlowsCalibration2!$T$1748)^(1+1))*T$1836</f>
        <v>8891095.5223396905</v>
      </c>
      <c r="U1748">
        <f>86400*((FlowsCalibration2!$U$1748)^(1+1))*U$1836</f>
        <v>8891095.5223396905</v>
      </c>
      <c r="V1748">
        <f>86400*((FlowsCalibration2!$V$1748)^(1+1))*V$1836</f>
        <v>4571786.9007511735</v>
      </c>
      <c r="W1748">
        <f>86400*((FlowsCalibration2!$W$1748)^(1+1))*W$1836</f>
        <v>4571786.9007511735</v>
      </c>
      <c r="X1748">
        <f>86400*((FlowsCalibration2!$X$1748)^(1+1))*X$1836</f>
        <v>4571786.9007511735</v>
      </c>
      <c r="Y1748">
        <f>86400*((FlowsCalibration2!$Y$1748)^(1+1))*Y$1836</f>
        <v>1980575.8750715384</v>
      </c>
      <c r="Z1748">
        <f>86400*((FlowsCalibration2!$Z$1748)^(1+1))*Z$1836</f>
        <v>1980575.8750715384</v>
      </c>
      <c r="AA1748">
        <f>86400*((FlowsCalibration2!$AA$1748)^(1+1))*AA$1836</f>
        <v>1957202.3057359532</v>
      </c>
      <c r="AB1748">
        <f>86400*((FlowsCalibration2!$AB$1748)^(1+1))*AB$1836</f>
        <v>2271378.1591922604</v>
      </c>
      <c r="AC1748">
        <f>86400*((FlowsCalibration2!$AC$1748)^(1+1))*AC$1836</f>
        <v>13421937.898424696</v>
      </c>
      <c r="AD1748">
        <f>86400*((FlowsCalibration2!$AD$1748)^(1+1))*AD$1836</f>
        <v>13421937.898424696</v>
      </c>
      <c r="AE1748">
        <f>86400*((FlowsCalibration2!$AE$1748)^(1+1))*AE$1836</f>
        <v>11976421.179048801</v>
      </c>
      <c r="AF1748">
        <f>86400*((FlowsCalibration2!$AF$1748)^(1+1))*AF$1836</f>
        <v>7685049.2967190845</v>
      </c>
      <c r="AG1748">
        <f>86400*((FlowsCalibration2!$AG$1748)^(1+1))*AG$1836</f>
        <v>365875.46167964506</v>
      </c>
      <c r="AH1748">
        <f>86400*((FlowsCalibration2!$AH$1748)^(1+1))*AH$1836</f>
        <v>6151487.6435485454</v>
      </c>
      <c r="AI1748">
        <f>86400*((FlowsCalibration2!$AI$1748)^(1+1))*AI$1836</f>
        <v>7685049.2967190845</v>
      </c>
      <c r="AJ1748">
        <f>86400*((FlowsCalibration2!$AJ$1748)^(1+1))*AJ$1836</f>
        <v>6151487.6435485454</v>
      </c>
      <c r="AK1748">
        <f>86400*((FlowsCalibration2!$AK$1748)^(1+1))*AK$1836</f>
        <v>6151487.6435485454</v>
      </c>
      <c r="AL1748">
        <f>86400*((FlowsCalibration2!$AL$1748)^(1+1))*AL$1836</f>
        <v>2366257.7633032631</v>
      </c>
      <c r="AM1748">
        <f>86400*((FlowsCalibration2!$AM$1748)^(1+1))*AM$1836</f>
        <v>459302.60543315002</v>
      </c>
      <c r="AN1748">
        <f>86400*((FlowsCalibration2!$AN$1748)^(1+1))*AN$1836</f>
        <v>459302.60543315002</v>
      </c>
      <c r="AO1748">
        <f>86400*((FlowsCalibration2!$AO$1748)^(1+1))*AO$1836</f>
        <v>1894168.429773858</v>
      </c>
      <c r="AP1748">
        <f>86400*((FlowsCalibration2!$AP$1748)^(1+1))*AP$1836</f>
        <v>1894168.429773858</v>
      </c>
      <c r="AQ1748">
        <f>86400*((FlowsCalibration2!$AQ$1748)^(1+1))*AQ$1836</f>
        <v>1818091.6300988367</v>
      </c>
      <c r="AR1748">
        <f>86400*((FlowsCalibration2!$AR$1748)^(1+1))*AR$1836</f>
        <v>822513.93331528269</v>
      </c>
      <c r="AS1748">
        <f>86400*((FlowsCalibration2!$AS$1748)^(1+1))*AS$1836</f>
        <v>2709035.2691118964</v>
      </c>
      <c r="AT1748">
        <f>86400*((FlowsCalibration2!$AT$1748)^(1+1))*AT$1836</f>
        <v>281829.28000418283</v>
      </c>
      <c r="AU1748">
        <f>86400*((FlowsCalibration2!$AU$1748)^(1+1))*AU$1836</f>
        <v>25770.875736323538</v>
      </c>
      <c r="AV1748">
        <f>86400*((FlowsCalibration2!$AV$1748)^(1+1))*AV$1836</f>
        <v>368944.80949444644</v>
      </c>
      <c r="AW1748">
        <f>86400*((FlowsCalibration2!$AW$1748)^(1+1))*AW$1836</f>
        <v>229130.34860023228</v>
      </c>
      <c r="AX1748">
        <f>86400*((FlowsCalibration2!$AX$1748)^(1+1))*AX$1836</f>
        <v>281829.28000418283</v>
      </c>
      <c r="AY1748">
        <f>86400*((FlowsCalibration2!$AY$1748)^(1+1))*AY$1836</f>
        <v>1187181.3765291607</v>
      </c>
      <c r="AZ1748">
        <f>86400*((FlowsCalibration2!$AZ$1748)^(1+1))*AZ$1836</f>
        <v>1353736.4916583193</v>
      </c>
      <c r="BA1748">
        <f>86400*((FlowsCalibration2!$BA$1748)^(1+1))*BA$1836</f>
        <v>229130.34860023228</v>
      </c>
      <c r="BB1748">
        <f>86400*((FlowsCalibration2!$BB$1748)^(1+1))*BB$1836</f>
        <v>58116.772766767455</v>
      </c>
      <c r="BC1748">
        <f>86400*((FlowsCalibration2!$BC$1748)^(1+1))*BC$1836</f>
        <v>58116.772766767455</v>
      </c>
      <c r="BD1748">
        <f>86400*((FlowsCalibration2!$BD$1748)^(1+1))*BD$1836</f>
        <v>115349.64024430649</v>
      </c>
      <c r="BE1748">
        <f>86400*((FlowsCalibration2!$BE$1748)^(1+1))*BE$1836</f>
        <v>184923.04350949381</v>
      </c>
      <c r="BF1748">
        <f>86400*((FlowsCalibration2!$BF$1748)^(1+1))*BF$1836</f>
        <v>365875.46167964506</v>
      </c>
      <c r="BG1748">
        <f>86400*((FlowsCalibration2!$BG$1748)^(1+1))*BG$1836</f>
        <v>56627.026601604965</v>
      </c>
      <c r="BH1748">
        <f>86400*((FlowsCalibration2!$BH$1748)^(1+1))*BH$1836</f>
        <v>42361.160986271192</v>
      </c>
      <c r="BI1748">
        <f>86400*((FlowsCalibration2!$BI$1748)^(1+1))*BI$1836</f>
        <v>13302.774602887452</v>
      </c>
      <c r="BJ1748">
        <f>86400*((FlowsCalibration2!$BJ$1748)^(1+1))*BJ$1836</f>
        <v>13302.774602887452</v>
      </c>
      <c r="BK1748">
        <f>86400*((FlowsCalibration2!$BK$1748)^(1+1))*BK$1836</f>
        <v>368944.80949444644</v>
      </c>
      <c r="BL1748">
        <f>86400*((FlowsCalibration2!$BL$1748)^(1+1))*BL$1836</f>
        <v>1044561.8652611596</v>
      </c>
      <c r="BM1748">
        <f>86400*((FlowsCalibration2!$BM$1748)^(1+1))*BM$1836</f>
        <v>2709035.2691118964</v>
      </c>
      <c r="BN1748">
        <f>86400*((FlowsCalibration2!$BN$1748)^(1+1))*BN$1836</f>
        <v>2709035.2691118964</v>
      </c>
      <c r="BO1748">
        <f>86400*((FlowsCalibration2!$BO$1748)^(1+1))*BO$1836</f>
        <v>97654.91352029235</v>
      </c>
      <c r="BP1748">
        <f>86400*((FlowsCalibration2!$BP$1748)^(1+1))*BP$1836</f>
        <v>374464.00638114964</v>
      </c>
      <c r="BQ1748">
        <f>86400*((FlowsCalibration2!$BQ$1748)^(1+1))*BQ$1836</f>
        <v>374464.00638114964</v>
      </c>
      <c r="BR1748">
        <f>86400*((FlowsCalibration2!$BR$1748)^(1+1))*BR$1836</f>
        <v>128367.50415651764</v>
      </c>
      <c r="BS1748">
        <f>86400*((FlowsCalibration2!$BS$1748)^(1+1))*BS$1836</f>
        <v>161139.01650496849</v>
      </c>
      <c r="BT1748">
        <f>86400*((FlowsCalibration2!$BT$1748)^(1+1))*BT$1836</f>
        <v>6224934.1149692554</v>
      </c>
      <c r="BU1748">
        <f>86400*((FlowsCalibration2!$BU$1748)^(1+1))*BU$1836</f>
        <v>10047990.171601828</v>
      </c>
      <c r="BV1748">
        <f>86400*((FlowsCalibration2!$BV$1748)^(1+1))*BV$1836</f>
        <v>9408884.088807134</v>
      </c>
      <c r="BW1748">
        <f>86400*((FlowsCalibration2!$BW$1748)^(1+1))*BW$1836</f>
        <v>8108609.8258966329</v>
      </c>
      <c r="BX1748">
        <f>86400*((FlowsCalibration2!$BX$1748)^(1+1))*BX$1836</f>
        <v>7603399.1538326722</v>
      </c>
      <c r="BY1748">
        <f>86400*((FlowsCalibration2!$BY$1748)^(1+1))*BY$1836</f>
        <v>280643.01460909512</v>
      </c>
      <c r="BZ1748">
        <f>86400*((FlowsCalibration2!$BZ$1748)^(1+1))*BZ$1836</f>
        <v>203777.73537962369</v>
      </c>
      <c r="CA1748">
        <f>86400*((FlowsCalibration2!$CA$1748)^(1+1))*CA$1836</f>
        <v>203777.73537962369</v>
      </c>
      <c r="CB1748">
        <f>86400*((FlowsCalibration2!$CB$1748)^(1+1))*CB$1836</f>
        <v>203777.73537962369</v>
      </c>
      <c r="CC1748">
        <f>86400*((FlowsCalibration2!$CC$1748)^(1+1))*CC$1836</f>
        <v>203777.73537962369</v>
      </c>
      <c r="CD1748">
        <f>86400*((FlowsCalibration2!$CD$1748)^(1+1))*CD$1836</f>
        <v>4999482.8140518898</v>
      </c>
      <c r="CE1748">
        <f>86400*((FlowsCalibration2!$CE$1748)^(1+1))*CE$1836</f>
        <v>4999482.8140518898</v>
      </c>
      <c r="CF1748">
        <f>86400*((FlowsCalibration2!$CF$1748)^(1+1))*CF$1836</f>
        <v>115349.64024430649</v>
      </c>
      <c r="CG1748">
        <f>86400*((FlowsCalibration2!$CG$1748)^(1+1))*CG$1836</f>
        <v>173466.41301107415</v>
      </c>
      <c r="CH1748">
        <f>86400*((FlowsCalibration2!$CH$1748)^(1+1))*CH$1836</f>
        <v>186769.18761396097</v>
      </c>
      <c r="CI1748">
        <f>86400*((FlowsCalibration2!$CI$1748)^(1+1))*CI$1836</f>
        <v>42361.160986271192</v>
      </c>
      <c r="CJ1748">
        <f>86400*((FlowsCalibration2!$CJ$1748)^(1+1))*CJ$1836</f>
        <v>229130.34860023228</v>
      </c>
      <c r="CK1748">
        <f>86400*((FlowsCalibration2!$CK$1748)^(1+1))*CK$1836</f>
        <v>11665722.078392543</v>
      </c>
      <c r="CL1748">
        <f>86400*((FlowsCalibration2!$CL$1748)^(1+1))*CL$1836</f>
        <v>740099.46103584592</v>
      </c>
      <c r="CM1748">
        <f>86400*((FlowsCalibration2!$CM$1748)^(1+1))*CM$1836</f>
        <v>41027.885993546275</v>
      </c>
      <c r="CN1748">
        <f>86400*((FlowsCalibration2!$CN$1748)^(1+1))*CN$1836</f>
        <v>13421937.898424696</v>
      </c>
      <c r="CO1748">
        <f>86400*((FlowsCalibration2!$CO$1748)^(1+1))*CO$1836</f>
        <v>13421937.898424696</v>
      </c>
      <c r="CP1748">
        <f>86400*((FlowsCalibration2!$CP$1748)^(1+1))*CP$1836</f>
        <v>12579558.38926746</v>
      </c>
      <c r="CQ1748">
        <f>86400*((FlowsCalibration2!$CQ$1748)^(1+1))*CQ$1836</f>
        <v>12261676.226879342</v>
      </c>
      <c r="CR1748">
        <f>86400*((FlowsCalibration2!$CR$1748)^(1+1))*CR$1836</f>
        <v>8891095.5223396905</v>
      </c>
      <c r="CS1748">
        <f>86400*((FlowsCalibration2!$CS$1748)^(1+1))*CS$1836</f>
        <v>7603399.1538326722</v>
      </c>
      <c r="CT1748">
        <f>86400*((FlowsCalibration2!$CT$1748)^(1+1))*CT$1836</f>
        <v>374464.00638114964</v>
      </c>
      <c r="CU1748">
        <f>86400*((FlowsCalibration2!$CU$1748)^(1+1))*CU$1836</f>
        <v>5243049.327967234</v>
      </c>
      <c r="CV1748">
        <f>86400*((FlowsCalibration2!$CV$1748)^(1+1))*CV$1836</f>
        <v>5424029.802623353</v>
      </c>
      <c r="CW1748">
        <f>86400*((FlowsCalibration2!$CW$1748)^(1+1))*CW$1836</f>
        <v>6187786.0125459768</v>
      </c>
      <c r="CX1748">
        <f>86400*((FlowsCalibration2!$CX$1748)^(1+1))*CX$1836</f>
        <v>6224934.1149692554</v>
      </c>
      <c r="CY1748">
        <f>86400*((FlowsCalibration2!$CY$1748)^(1+1))*CY$1836</f>
        <v>4571786.9007511735</v>
      </c>
      <c r="CZ1748">
        <f>86400*((FlowsCalibration2!$CZ$1748)^(1+1))*CZ$1836</f>
        <v>8698705.1862736307</v>
      </c>
      <c r="DA1748">
        <f>86400*((FlowsCalibration2!$DA$1748)^(1+1))*DA$1836</f>
        <v>8827938.8777576014</v>
      </c>
      <c r="DB1748">
        <f>86400*((FlowsCalibration2!$DB$1748)^(1+1))*DB$1836</f>
        <v>42361.160986271192</v>
      </c>
      <c r="DC1748">
        <f>86400*((FlowsCalibration2!$DC$1748)^(1+1))*DC$1836</f>
        <v>1957202.3057359532</v>
      </c>
      <c r="DD1748">
        <f>86400*((FlowsCalibration2!$DD$1748)^(1+1))*DD$1836</f>
        <v>1818091.6300988367</v>
      </c>
      <c r="DE1748">
        <f>86400*((FlowsCalibration2!$DE$1748)^(1+1))*DE$1836</f>
        <v>1894168.429773858</v>
      </c>
      <c r="DF1748">
        <f>86400*((FlowsCalibration2!$DF$1748)^(1+1))*DF$1836</f>
        <v>203777.73537962369</v>
      </c>
      <c r="DG1748">
        <f>86400*((FlowsCalibration2!$DG$1748)^(1+1))*DG$1836</f>
        <v>281829.28000418283</v>
      </c>
      <c r="DH1748">
        <f>86400*((FlowsCalibration2!$DH$1748)^(1+1))*DH$1836</f>
        <v>280643.01460909512</v>
      </c>
      <c r="DI1748">
        <f>86400*((FlowsCalibration2!$DI$1748)^(1+1))*DI$1836</f>
        <v>4999482.8140518898</v>
      </c>
      <c r="DJ1748">
        <f>86400*((FlowsCalibration2!$DJ$1748)^(1+1))*DJ$1836</f>
        <v>115349.64024430649</v>
      </c>
      <c r="DK1748">
        <f>86400*((FlowsCalibration2!$DK$1748)^(1+1))*DK$1836</f>
        <v>368944.80949444644</v>
      </c>
      <c r="DL1748">
        <f>86400*((FlowsCalibration2!$DL$1748)^(1+1))*DL$1836</f>
        <v>1044561.8652611596</v>
      </c>
      <c r="DM1748">
        <f>86400*((FlowsCalibration2!$DM$1748)^(1+1))*DM$1836</f>
        <v>1187181.3765291607</v>
      </c>
      <c r="DN1748">
        <f>86400*((FlowsCalibration2!$DN$1748)^(1+1))*DN$1836</f>
        <v>2709035.2691118964</v>
      </c>
      <c r="DO1748">
        <f>86400*((FlowsCalibration2!$DO$1748)^(1+1))*DO$1836</f>
        <v>1980575.8750715384</v>
      </c>
      <c r="DP1748">
        <f>86400*((FlowsCalibration2!$DP$1748)^(1+1))*DP$1836</f>
        <v>8108609.8258966329</v>
      </c>
      <c r="DQ1748">
        <f>86400*((FlowsCalibration2!$DQ$1748)^(1+1))*DQ$1836</f>
        <v>9408884.088807134</v>
      </c>
      <c r="DR1748">
        <f>86400*((FlowsCalibration2!$DR$1748)^(1+1))*DR$1836</f>
        <v>9225196.6591969598</v>
      </c>
      <c r="DS1748">
        <f>86400*((FlowsCalibration2!$DS$1748)^(1+1))*DS$1836</f>
        <v>161139.01650496849</v>
      </c>
      <c r="DT1748">
        <f>86400*((FlowsCalibration2!$DT$1748)^(1+1))*DT$1836</f>
        <v>230691.28566411429</v>
      </c>
      <c r="DU1748">
        <f>86400*((FlowsCalibration2!$DU$1748)^(1+1))*DU$1836</f>
        <v>25770.875736323538</v>
      </c>
      <c r="DV1748">
        <f>86400*((FlowsCalibration2!$DV$1748)^(1+1))*DV$1836</f>
        <v>58116.772766767455</v>
      </c>
      <c r="DW1748">
        <f>86400*((FlowsCalibration2!$DW$1748)^(1+1))*DW$1836</f>
        <v>13302.774602887452</v>
      </c>
      <c r="DX1748">
        <f>86400*((FlowsCalibration2!$DX$1748)^(1+1))*DX$1836</f>
        <v>822513.93331528269</v>
      </c>
      <c r="DY1748">
        <f>86400*((FlowsCalibration2!$DY$1748)^(1+1))*DY$1836</f>
        <v>740099.46103584592</v>
      </c>
      <c r="DZ1748">
        <f>86400*((FlowsCalibration2!$DZ$1748)^(1+1))*DZ$1836</f>
        <v>41027.885993546275</v>
      </c>
      <c r="EA1748">
        <f>86400*((FlowsCalibration2!$EA$1748)^(1+1))*EA$1836</f>
        <v>56627.026601604965</v>
      </c>
      <c r="EB1748">
        <f>86400*((FlowsCalibration2!$EB$1748)^(1+1))*EB$1836</f>
        <v>459302.60543315002</v>
      </c>
      <c r="EC1748">
        <f>86400*((FlowsCalibration2!$EC$1748)^(1+1))*EC$1836</f>
        <v>365875.46167964506</v>
      </c>
      <c r="ED1748">
        <f>86400*((FlowsCalibration2!$ED$1748)^(1+1))*ED$1836</f>
        <v>184923.04350949381</v>
      </c>
      <c r="EE1748">
        <f>86400*((FlowsCalibration2!$EE$1748)^(1+1))*EE$1836</f>
        <v>128367.50415651764</v>
      </c>
      <c r="EF1748">
        <f>86400*((FlowsCalibration2!$EF$1748)^(1+1))*EF$1836</f>
        <v>12261676.226879342</v>
      </c>
      <c r="EG1748">
        <f>86400*((FlowsCalibration2!$EG$1748)^(1+1))*EG$1836</f>
        <v>12579558.38926746</v>
      </c>
    </row>
    <row r="1749" spans="2:137" x14ac:dyDescent="0.2">
      <c r="B1749">
        <f>86400*((FlowsCalibration2!$B$1749)^(1+1))*B$1836</f>
        <v>40739444.946830578</v>
      </c>
      <c r="C1749">
        <f>86400*((FlowsCalibration2!$C$1749)^(1+1))*C$1836</f>
        <v>24046805.587246764</v>
      </c>
      <c r="D1749">
        <f>86400*((FlowsCalibration2!$D$1749)^(1+1))*D$1836</f>
        <v>24046805.587246764</v>
      </c>
      <c r="E1749">
        <f>86400*((FlowsCalibration2!$E$1749)^(1+1))*E$1836</f>
        <v>9749688.2186124008</v>
      </c>
      <c r="F1749">
        <f>86400*((FlowsCalibration2!$F$1749)^(1+1))*F$1836</f>
        <v>8954632.4421568345</v>
      </c>
      <c r="G1749">
        <f>86400*((FlowsCalibration2!$G$1749)^(1+1))*G$1836</f>
        <v>6008032.8202063432</v>
      </c>
      <c r="H1749">
        <f>86400*((FlowsCalibration2!$H$1749)^(1+1))*H$1836</f>
        <v>5265343.6652444862</v>
      </c>
      <c r="I1749">
        <f>86400*((FlowsCalibration2!$I$1749)^(1+1))*I$1836</f>
        <v>5265343.6652444862</v>
      </c>
      <c r="J1749">
        <f>86400*((FlowsCalibration2!$J$1749)^(1+1))*J$1836</f>
        <v>5089164.409034702</v>
      </c>
      <c r="K1749">
        <f>86400*((FlowsCalibration2!$K$1749)^(1+1))*K$1836</f>
        <v>269399.05478448916</v>
      </c>
      <c r="L1749">
        <f>86400*((FlowsCalibration2!$L$1749)^(1+1))*L$1836</f>
        <v>269399.05478448916</v>
      </c>
      <c r="M1749">
        <f>86400*((FlowsCalibration2!$M$1749)^(1+1))*M$1836</f>
        <v>269399.05478448916</v>
      </c>
      <c r="N1749">
        <f>86400*((FlowsCalibration2!$N$1749)^(1+1))*N$1836</f>
        <v>269399.05478448916</v>
      </c>
      <c r="O1749">
        <f>86400*((FlowsCalibration2!$O$1749)^(1+1))*O$1836</f>
        <v>8185800.6880601114</v>
      </c>
      <c r="P1749">
        <f>86400*((FlowsCalibration2!$P$1749)^(1+1))*P$1836</f>
        <v>8185800.6880601114</v>
      </c>
      <c r="Q1749">
        <f>86400*((FlowsCalibration2!$Q$1749)^(1+1))*Q$1836</f>
        <v>8073155.0149971237</v>
      </c>
      <c r="R1749">
        <f>86400*((FlowsCalibration2!$R$1749)^(1+1))*R$1836</f>
        <v>7954342.6866821004</v>
      </c>
      <c r="S1749">
        <f>86400*((FlowsCalibration2!$S$1749)^(1+1))*S$1836</f>
        <v>8235121.6220848104</v>
      </c>
      <c r="T1749">
        <f>86400*((FlowsCalibration2!$T$1749)^(1+1))*T$1836</f>
        <v>8235121.6220848104</v>
      </c>
      <c r="U1749">
        <f>86400*((FlowsCalibration2!$U$1749)^(1+1))*U$1836</f>
        <v>8235121.6220848104</v>
      </c>
      <c r="V1749">
        <f>86400*((FlowsCalibration2!$V$1749)^(1+1))*V$1836</f>
        <v>4070810.2851364431</v>
      </c>
      <c r="W1749">
        <f>86400*((FlowsCalibration2!$W$1749)^(1+1))*W$1836</f>
        <v>4070810.2851364431</v>
      </c>
      <c r="X1749">
        <f>86400*((FlowsCalibration2!$X$1749)^(1+1))*X$1836</f>
        <v>4070810.2851364431</v>
      </c>
      <c r="Y1749">
        <f>86400*((FlowsCalibration2!$Y$1749)^(1+1))*Y$1836</f>
        <v>1855943.3304467087</v>
      </c>
      <c r="Z1749">
        <f>86400*((FlowsCalibration2!$Z$1749)^(1+1))*Z$1836</f>
        <v>1855943.3304467087</v>
      </c>
      <c r="AA1749">
        <f>86400*((FlowsCalibration2!$AA$1749)^(1+1))*AA$1836</f>
        <v>1891187.0084562274</v>
      </c>
      <c r="AB1749">
        <f>86400*((FlowsCalibration2!$AB$1749)^(1+1))*AB$1836</f>
        <v>2193496.0309092398</v>
      </c>
      <c r="AC1749">
        <f>86400*((FlowsCalibration2!$AC$1749)^(1+1))*AC$1836</f>
        <v>12134239.986280432</v>
      </c>
      <c r="AD1749">
        <f>86400*((FlowsCalibration2!$AD$1749)^(1+1))*AD$1836</f>
        <v>12134239.986280432</v>
      </c>
      <c r="AE1749">
        <f>86400*((FlowsCalibration2!$AE$1749)^(1+1))*AE$1836</f>
        <v>10803718.344838349</v>
      </c>
      <c r="AF1749">
        <f>86400*((FlowsCalibration2!$AF$1749)^(1+1))*AF$1836</f>
        <v>6846190.5059441514</v>
      </c>
      <c r="AG1749">
        <f>86400*((FlowsCalibration2!$AG$1749)^(1+1))*AG$1836</f>
        <v>354876.58664778736</v>
      </c>
      <c r="AH1749">
        <f>86400*((FlowsCalibration2!$AH$1749)^(1+1))*AH$1836</f>
        <v>5379607.9246383402</v>
      </c>
      <c r="AI1749">
        <f>86400*((FlowsCalibration2!$AI$1749)^(1+1))*AI$1836</f>
        <v>6846190.5059441514</v>
      </c>
      <c r="AJ1749">
        <f>86400*((FlowsCalibration2!$AJ$1749)^(1+1))*AJ$1836</f>
        <v>5379607.9246383402</v>
      </c>
      <c r="AK1749">
        <f>86400*((FlowsCalibration2!$AK$1749)^(1+1))*AK$1836</f>
        <v>5379607.9246383402</v>
      </c>
      <c r="AL1749">
        <f>86400*((FlowsCalibration2!$AL$1749)^(1+1))*AL$1836</f>
        <v>2090654.760889194</v>
      </c>
      <c r="AM1749">
        <f>86400*((FlowsCalibration2!$AM$1749)^(1+1))*AM$1836</f>
        <v>410468.72550220205</v>
      </c>
      <c r="AN1749">
        <f>86400*((FlowsCalibration2!$AN$1749)^(1+1))*AN$1836</f>
        <v>410468.72550220205</v>
      </c>
      <c r="AO1749">
        <f>86400*((FlowsCalibration2!$AO$1749)^(1+1))*AO$1836</f>
        <v>1666747.9048275962</v>
      </c>
      <c r="AP1749">
        <f>86400*((FlowsCalibration2!$AP$1749)^(1+1))*AP$1836</f>
        <v>1666747.9048275962</v>
      </c>
      <c r="AQ1749">
        <f>86400*((FlowsCalibration2!$AQ$1749)^(1+1))*AQ$1836</f>
        <v>1616488.6029565921</v>
      </c>
      <c r="AR1749">
        <f>86400*((FlowsCalibration2!$AR$1749)^(1+1))*AR$1836</f>
        <v>773858.39105537231</v>
      </c>
      <c r="AS1749">
        <f>86400*((FlowsCalibration2!$AS$1749)^(1+1))*AS$1836</f>
        <v>2326693.7437173878</v>
      </c>
      <c r="AT1749">
        <f>86400*((FlowsCalibration2!$AT$1749)^(1+1))*AT$1836</f>
        <v>184064.5158874098</v>
      </c>
      <c r="AU1749">
        <f>86400*((FlowsCalibration2!$AU$1749)^(1+1))*AU$1836</f>
        <v>22037.920273348667</v>
      </c>
      <c r="AV1749">
        <f>86400*((FlowsCalibration2!$AV$1749)^(1+1))*AV$1836</f>
        <v>315145.11926112784</v>
      </c>
      <c r="AW1749">
        <f>86400*((FlowsCalibration2!$AW$1749)^(1+1))*AW$1836</f>
        <v>214076.55331650589</v>
      </c>
      <c r="AX1749">
        <f>86400*((FlowsCalibration2!$AX$1749)^(1+1))*AX$1836</f>
        <v>184064.5158874098</v>
      </c>
      <c r="AY1749">
        <f>86400*((FlowsCalibration2!$AY$1749)^(1+1))*AY$1836</f>
        <v>1027438.0387631358</v>
      </c>
      <c r="AZ1749">
        <f>86400*((FlowsCalibration2!$AZ$1749)^(1+1))*AZ$1836</f>
        <v>1151832.7659782963</v>
      </c>
      <c r="BA1749">
        <f>86400*((FlowsCalibration2!$BA$1749)^(1+1))*BA$1836</f>
        <v>214076.55331650589</v>
      </c>
      <c r="BB1749">
        <f>86400*((FlowsCalibration2!$BB$1749)^(1+1))*BB$1836</f>
        <v>54298.518200637605</v>
      </c>
      <c r="BC1749">
        <f>86400*((FlowsCalibration2!$BC$1749)^(1+1))*BC$1836</f>
        <v>54298.518200637605</v>
      </c>
      <c r="BD1749">
        <f>86400*((FlowsCalibration2!$BD$1749)^(1+1))*BD$1836</f>
        <v>107771.20342483964</v>
      </c>
      <c r="BE1749">
        <f>86400*((FlowsCalibration2!$BE$1749)^(1+1))*BE$1836</f>
        <v>178889.49762506998</v>
      </c>
      <c r="BF1749">
        <f>86400*((FlowsCalibration2!$BF$1749)^(1+1))*BF$1836</f>
        <v>354876.58664778736</v>
      </c>
      <c r="BG1749">
        <f>86400*((FlowsCalibration2!$BG$1749)^(1+1))*BG$1836</f>
        <v>55236.935405667697</v>
      </c>
      <c r="BH1749">
        <f>86400*((FlowsCalibration2!$BH$1749)^(1+1))*BH$1836</f>
        <v>39578.045395673878</v>
      </c>
      <c r="BI1749">
        <f>86400*((FlowsCalibration2!$BI$1749)^(1+1))*BI$1836</f>
        <v>12428.786295355068</v>
      </c>
      <c r="BJ1749">
        <f>86400*((FlowsCalibration2!$BJ$1749)^(1+1))*BJ$1836</f>
        <v>12428.786295355068</v>
      </c>
      <c r="BK1749">
        <f>86400*((FlowsCalibration2!$BK$1749)^(1+1))*BK$1836</f>
        <v>315145.11926112784</v>
      </c>
      <c r="BL1749">
        <f>86400*((FlowsCalibration2!$BL$1749)^(1+1))*BL$1836</f>
        <v>902710.66219950386</v>
      </c>
      <c r="BM1749">
        <f>86400*((FlowsCalibration2!$BM$1749)^(1+1))*BM$1836</f>
        <v>2326693.7437173878</v>
      </c>
      <c r="BN1749">
        <f>86400*((FlowsCalibration2!$BN$1749)^(1+1))*BN$1836</f>
        <v>2326693.7437173878</v>
      </c>
      <c r="BO1749">
        <f>86400*((FlowsCalibration2!$BO$1749)^(1+1))*BO$1836</f>
        <v>95257.664626103156</v>
      </c>
      <c r="BP1749">
        <f>86400*((FlowsCalibration2!$BP$1749)^(1+1))*BP$1836</f>
        <v>347963.86198847916</v>
      </c>
      <c r="BQ1749">
        <f>86400*((FlowsCalibration2!$BQ$1749)^(1+1))*BQ$1836</f>
        <v>347963.86198847916</v>
      </c>
      <c r="BR1749">
        <f>86400*((FlowsCalibration2!$BR$1749)^(1+1))*BR$1836</f>
        <v>124081.6083543299</v>
      </c>
      <c r="BS1749">
        <f>86400*((FlowsCalibration2!$BS$1749)^(1+1))*BS$1836</f>
        <v>155342.0503188794</v>
      </c>
      <c r="BT1749">
        <f>86400*((FlowsCalibration2!$BT$1749)^(1+1))*BT$1836</f>
        <v>6044275.7794516478</v>
      </c>
      <c r="BU1749">
        <f>86400*((FlowsCalibration2!$BU$1749)^(1+1))*BU$1836</f>
        <v>9749688.2186124008</v>
      </c>
      <c r="BV1749">
        <f>86400*((FlowsCalibration2!$BV$1749)^(1+1))*BV$1836</f>
        <v>8185800.6880601114</v>
      </c>
      <c r="BW1749">
        <f>86400*((FlowsCalibration2!$BW$1749)^(1+1))*BW$1836</f>
        <v>7288875.2018912379</v>
      </c>
      <c r="BX1749">
        <f>86400*((FlowsCalibration2!$BX$1749)^(1+1))*BX$1836</f>
        <v>6930754.6479579089</v>
      </c>
      <c r="BY1749">
        <f>86400*((FlowsCalibration2!$BY$1749)^(1+1))*BY$1836</f>
        <v>269399.05478448916</v>
      </c>
      <c r="BZ1749">
        <f>86400*((FlowsCalibration2!$BZ$1749)^(1+1))*BZ$1836</f>
        <v>196397.24470763427</v>
      </c>
      <c r="CA1749">
        <f>86400*((FlowsCalibration2!$CA$1749)^(1+1))*CA$1836</f>
        <v>196397.24470763427</v>
      </c>
      <c r="CB1749">
        <f>86400*((FlowsCalibration2!$CB$1749)^(1+1))*CB$1836</f>
        <v>196397.24470763427</v>
      </c>
      <c r="CC1749">
        <f>86400*((FlowsCalibration2!$CC$1749)^(1+1))*CC$1836</f>
        <v>196397.24470763427</v>
      </c>
      <c r="CD1749">
        <f>86400*((FlowsCalibration2!$CD$1749)^(1+1))*CD$1836</f>
        <v>4848924.4073079722</v>
      </c>
      <c r="CE1749">
        <f>86400*((FlowsCalibration2!$CE$1749)^(1+1))*CE$1836</f>
        <v>4848924.4073079722</v>
      </c>
      <c r="CF1749">
        <f>86400*((FlowsCalibration2!$CF$1749)^(1+1))*CF$1836</f>
        <v>107771.20342483964</v>
      </c>
      <c r="CG1749">
        <f>86400*((FlowsCalibration2!$CG$1749)^(1+1))*CG$1836</f>
        <v>162069.72162547742</v>
      </c>
      <c r="CH1749">
        <f>86400*((FlowsCalibration2!$CH$1749)^(1+1))*CH$1836</f>
        <v>174498.50792083191</v>
      </c>
      <c r="CI1749">
        <f>86400*((FlowsCalibration2!$CI$1749)^(1+1))*CI$1836</f>
        <v>39578.045395673878</v>
      </c>
      <c r="CJ1749">
        <f>86400*((FlowsCalibration2!$CJ$1749)^(1+1))*CJ$1836</f>
        <v>214076.55331650589</v>
      </c>
      <c r="CK1749">
        <f>86400*((FlowsCalibration2!$CK$1749)^(1+1))*CK$1836</f>
        <v>9730415.3667083401</v>
      </c>
      <c r="CL1749">
        <f>86400*((FlowsCalibration2!$CL$1749)^(1+1))*CL$1836</f>
        <v>696463.7206385202</v>
      </c>
      <c r="CM1749">
        <f>86400*((FlowsCalibration2!$CM$1749)^(1+1))*CM$1836</f>
        <v>40020.727576335084</v>
      </c>
      <c r="CN1749">
        <f>86400*((FlowsCalibration2!$CN$1749)^(1+1))*CN$1836</f>
        <v>12134239.986280432</v>
      </c>
      <c r="CO1749">
        <f>86400*((FlowsCalibration2!$CO$1749)^(1+1))*CO$1836</f>
        <v>12134239.986280432</v>
      </c>
      <c r="CP1749">
        <f>86400*((FlowsCalibration2!$CP$1749)^(1+1))*CP$1836</f>
        <v>10488952.119202379</v>
      </c>
      <c r="CQ1749">
        <f>86400*((FlowsCalibration2!$CQ$1749)^(1+1))*CQ$1836</f>
        <v>11485779.682662686</v>
      </c>
      <c r="CR1749">
        <f>86400*((FlowsCalibration2!$CR$1749)^(1+1))*CR$1836</f>
        <v>8235121.6220848104</v>
      </c>
      <c r="CS1749">
        <f>86400*((FlowsCalibration2!$CS$1749)^(1+1))*CS$1836</f>
        <v>6930754.6479579089</v>
      </c>
      <c r="CT1749">
        <f>86400*((FlowsCalibration2!$CT$1749)^(1+1))*CT$1836</f>
        <v>347963.86198847916</v>
      </c>
      <c r="CU1749">
        <f>86400*((FlowsCalibration2!$CU$1749)^(1+1))*CU$1836</f>
        <v>5089164.409034702</v>
      </c>
      <c r="CV1749">
        <f>86400*((FlowsCalibration2!$CV$1749)^(1+1))*CV$1836</f>
        <v>5265343.6652444862</v>
      </c>
      <c r="CW1749">
        <f>86400*((FlowsCalibration2!$CW$1749)^(1+1))*CW$1836</f>
        <v>6008032.8202063432</v>
      </c>
      <c r="CX1749">
        <f>86400*((FlowsCalibration2!$CX$1749)^(1+1))*CX$1836</f>
        <v>6044275.7794516478</v>
      </c>
      <c r="CY1749">
        <f>86400*((FlowsCalibration2!$CY$1749)^(1+1))*CY$1836</f>
        <v>4070810.2851364431</v>
      </c>
      <c r="CZ1749">
        <f>86400*((FlowsCalibration2!$CZ$1749)^(1+1))*CZ$1836</f>
        <v>7954342.6866821004</v>
      </c>
      <c r="DA1749">
        <f>86400*((FlowsCalibration2!$DA$1749)^(1+1))*DA$1836</f>
        <v>8073155.0149971237</v>
      </c>
      <c r="DB1749">
        <f>86400*((FlowsCalibration2!$DB$1749)^(1+1))*DB$1836</f>
        <v>39578.045395673878</v>
      </c>
      <c r="DC1749">
        <f>86400*((FlowsCalibration2!$DC$1749)^(1+1))*DC$1836</f>
        <v>1891187.0084562274</v>
      </c>
      <c r="DD1749">
        <f>86400*((FlowsCalibration2!$DD$1749)^(1+1))*DD$1836</f>
        <v>1616488.6029565921</v>
      </c>
      <c r="DE1749">
        <f>86400*((FlowsCalibration2!$DE$1749)^(1+1))*DE$1836</f>
        <v>1666747.9048275962</v>
      </c>
      <c r="DF1749">
        <f>86400*((FlowsCalibration2!$DF$1749)^(1+1))*DF$1836</f>
        <v>196397.24470763427</v>
      </c>
      <c r="DG1749">
        <f>86400*((FlowsCalibration2!$DG$1749)^(1+1))*DG$1836</f>
        <v>184064.5158874098</v>
      </c>
      <c r="DH1749">
        <f>86400*((FlowsCalibration2!$DH$1749)^(1+1))*DH$1836</f>
        <v>269399.05478448916</v>
      </c>
      <c r="DI1749">
        <f>86400*((FlowsCalibration2!$DI$1749)^(1+1))*DI$1836</f>
        <v>4848924.4073079722</v>
      </c>
      <c r="DJ1749">
        <f>86400*((FlowsCalibration2!$DJ$1749)^(1+1))*DJ$1836</f>
        <v>107771.20342483964</v>
      </c>
      <c r="DK1749">
        <f>86400*((FlowsCalibration2!$DK$1749)^(1+1))*DK$1836</f>
        <v>315145.11926112784</v>
      </c>
      <c r="DL1749">
        <f>86400*((FlowsCalibration2!$DL$1749)^(1+1))*DL$1836</f>
        <v>902710.66219950386</v>
      </c>
      <c r="DM1749">
        <f>86400*((FlowsCalibration2!$DM$1749)^(1+1))*DM$1836</f>
        <v>1027438.0387631358</v>
      </c>
      <c r="DN1749">
        <f>86400*((FlowsCalibration2!$DN$1749)^(1+1))*DN$1836</f>
        <v>2326693.7437173878</v>
      </c>
      <c r="DO1749">
        <f>86400*((FlowsCalibration2!$DO$1749)^(1+1))*DO$1836</f>
        <v>1855943.3304467087</v>
      </c>
      <c r="DP1749">
        <f>86400*((FlowsCalibration2!$DP$1749)^(1+1))*DP$1836</f>
        <v>7288875.2018912379</v>
      </c>
      <c r="DQ1749">
        <f>86400*((FlowsCalibration2!$DQ$1749)^(1+1))*DQ$1836</f>
        <v>8185800.6880601114</v>
      </c>
      <c r="DR1749">
        <f>86400*((FlowsCalibration2!$DR$1749)^(1+1))*DR$1836</f>
        <v>8954632.4421568345</v>
      </c>
      <c r="DS1749">
        <f>86400*((FlowsCalibration2!$DS$1749)^(1+1))*DS$1836</f>
        <v>155342.0503188794</v>
      </c>
      <c r="DT1749">
        <f>86400*((FlowsCalibration2!$DT$1749)^(1+1))*DT$1836</f>
        <v>222182.68800803463</v>
      </c>
      <c r="DU1749">
        <f>86400*((FlowsCalibration2!$DU$1749)^(1+1))*DU$1836</f>
        <v>22037.920273348667</v>
      </c>
      <c r="DV1749">
        <f>86400*((FlowsCalibration2!$DV$1749)^(1+1))*DV$1836</f>
        <v>54298.518200637605</v>
      </c>
      <c r="DW1749">
        <f>86400*((FlowsCalibration2!$DW$1749)^(1+1))*DW$1836</f>
        <v>12428.786295355068</v>
      </c>
      <c r="DX1749">
        <f>86400*((FlowsCalibration2!$DX$1749)^(1+1))*DX$1836</f>
        <v>773858.39105537231</v>
      </c>
      <c r="DY1749">
        <f>86400*((FlowsCalibration2!$DY$1749)^(1+1))*DY$1836</f>
        <v>696463.7206385202</v>
      </c>
      <c r="DZ1749">
        <f>86400*((FlowsCalibration2!$DZ$1749)^(1+1))*DZ$1836</f>
        <v>40020.727576335084</v>
      </c>
      <c r="EA1749">
        <f>86400*((FlowsCalibration2!$EA$1749)^(1+1))*EA$1836</f>
        <v>55236.935405667697</v>
      </c>
      <c r="EB1749">
        <f>86400*((FlowsCalibration2!$EB$1749)^(1+1))*EB$1836</f>
        <v>410468.72550220205</v>
      </c>
      <c r="EC1749">
        <f>86400*((FlowsCalibration2!$EC$1749)^(1+1))*EC$1836</f>
        <v>354876.58664778736</v>
      </c>
      <c r="ED1749">
        <f>86400*((FlowsCalibration2!$ED$1749)^(1+1))*ED$1836</f>
        <v>178889.49762506998</v>
      </c>
      <c r="EE1749">
        <f>86400*((FlowsCalibration2!$EE$1749)^(1+1))*EE$1836</f>
        <v>124081.6083543299</v>
      </c>
      <c r="EF1749">
        <f>86400*((FlowsCalibration2!$EF$1749)^(1+1))*EF$1836</f>
        <v>11485779.682662686</v>
      </c>
      <c r="EG1749">
        <f>86400*((FlowsCalibration2!$EG$1749)^(1+1))*EG$1836</f>
        <v>10488952.119202379</v>
      </c>
    </row>
    <row r="1750" spans="2:137" x14ac:dyDescent="0.2">
      <c r="B1750">
        <f>86400*((FlowsCalibration2!$B$1750)^(1+1))*B$1836</f>
        <v>37484405.063702464</v>
      </c>
      <c r="C1750">
        <f>86400*((FlowsCalibration2!$C$1750)^(1+1))*C$1836</f>
        <v>21961497.043764863</v>
      </c>
      <c r="D1750">
        <f>86400*((FlowsCalibration2!$D$1750)^(1+1))*D$1836</f>
        <v>21961497.043764863</v>
      </c>
      <c r="E1750">
        <f>86400*((FlowsCalibration2!$E$1750)^(1+1))*E$1836</f>
        <v>9436120.6495012045</v>
      </c>
      <c r="F1750">
        <f>86400*((FlowsCalibration2!$F$1750)^(1+1))*F$1836</f>
        <v>8668376.3193903975</v>
      </c>
      <c r="G1750">
        <f>86400*((FlowsCalibration2!$G$1750)^(1+1))*G$1836</f>
        <v>5806713.6404268211</v>
      </c>
      <c r="H1750">
        <f>86400*((FlowsCalibration2!$H$1750)^(1+1))*H$1836</f>
        <v>5086872.2427980276</v>
      </c>
      <c r="I1750">
        <f>86400*((FlowsCalibration2!$I$1750)^(1+1))*I$1836</f>
        <v>5086872.2427980276</v>
      </c>
      <c r="J1750">
        <f>86400*((FlowsCalibration2!$J$1750)^(1+1))*J$1836</f>
        <v>4915765.0447376175</v>
      </c>
      <c r="K1750">
        <f>86400*((FlowsCalibration2!$K$1750)^(1+1))*K$1836</f>
        <v>259538.00007845269</v>
      </c>
      <c r="L1750">
        <f>86400*((FlowsCalibration2!$L$1750)^(1+1))*L$1836</f>
        <v>259538.00007845269</v>
      </c>
      <c r="M1750">
        <f>86400*((FlowsCalibration2!$M$1750)^(1+1))*M$1836</f>
        <v>259538.00007845269</v>
      </c>
      <c r="N1750">
        <f>86400*((FlowsCalibration2!$N$1750)^(1+1))*N$1836</f>
        <v>259538.00007845269</v>
      </c>
      <c r="O1750">
        <f>86400*((FlowsCalibration2!$O$1750)^(1+1))*O$1836</f>
        <v>7045186.6199716637</v>
      </c>
      <c r="P1750">
        <f>86400*((FlowsCalibration2!$P$1750)^(1+1))*P$1836</f>
        <v>7045186.6199716637</v>
      </c>
      <c r="Q1750">
        <f>86400*((FlowsCalibration2!$Q$1750)^(1+1))*Q$1836</f>
        <v>7365951.7609309657</v>
      </c>
      <c r="R1750">
        <f>86400*((FlowsCalibration2!$R$1750)^(1+1))*R$1836</f>
        <v>7275146.4093564963</v>
      </c>
      <c r="S1750">
        <f>86400*((FlowsCalibration2!$S$1750)^(1+1))*S$1836</f>
        <v>7693400.0448432751</v>
      </c>
      <c r="T1750">
        <f>86400*((FlowsCalibration2!$T$1750)^(1+1))*T$1836</f>
        <v>7693400.0448432751</v>
      </c>
      <c r="U1750">
        <f>86400*((FlowsCalibration2!$U$1750)^(1+1))*U$1836</f>
        <v>7693400.0448432751</v>
      </c>
      <c r="V1750">
        <f>86400*((FlowsCalibration2!$V$1750)^(1+1))*V$1836</f>
        <v>3705690.0420645066</v>
      </c>
      <c r="W1750">
        <f>86400*((FlowsCalibration2!$W$1750)^(1+1))*W$1836</f>
        <v>3705690.0420645066</v>
      </c>
      <c r="X1750">
        <f>86400*((FlowsCalibration2!$X$1750)^(1+1))*X$1836</f>
        <v>3705690.0420645066</v>
      </c>
      <c r="Y1750">
        <f>86400*((FlowsCalibration2!$Y$1750)^(1+1))*Y$1836</f>
        <v>1762680.5886157772</v>
      </c>
      <c r="Z1750">
        <f>86400*((FlowsCalibration2!$Z$1750)^(1+1))*Z$1836</f>
        <v>1762680.5886157772</v>
      </c>
      <c r="AA1750">
        <f>86400*((FlowsCalibration2!$AA$1750)^(1+1))*AA$1836</f>
        <v>1805739.4355716454</v>
      </c>
      <c r="AB1750">
        <f>86400*((FlowsCalibration2!$AB$1750)^(1+1))*AB$1836</f>
        <v>2096039.0980970338</v>
      </c>
      <c r="AC1750">
        <f>86400*((FlowsCalibration2!$AC$1750)^(1+1))*AC$1836</f>
        <v>11330665.370806983</v>
      </c>
      <c r="AD1750">
        <f>86400*((FlowsCalibration2!$AD$1750)^(1+1))*AD$1836</f>
        <v>11330665.370806983</v>
      </c>
      <c r="AE1750">
        <f>86400*((FlowsCalibration2!$AE$1750)^(1+1))*AE$1836</f>
        <v>10061969.787244052</v>
      </c>
      <c r="AF1750">
        <f>86400*((FlowsCalibration2!$AF$1750)^(1+1))*AF$1836</f>
        <v>6322498.9193635946</v>
      </c>
      <c r="AG1750">
        <f>86400*((FlowsCalibration2!$AG$1750)^(1+1))*AG$1836</f>
        <v>344192.13047749439</v>
      </c>
      <c r="AH1750">
        <f>86400*((FlowsCalibration2!$AH$1750)^(1+1))*AH$1836</f>
        <v>4911518.5439565713</v>
      </c>
      <c r="AI1750">
        <f>86400*((FlowsCalibration2!$AI$1750)^(1+1))*AI$1836</f>
        <v>6322498.9193635946</v>
      </c>
      <c r="AJ1750">
        <f>86400*((FlowsCalibration2!$AJ$1750)^(1+1))*AJ$1836</f>
        <v>4911518.5439565713</v>
      </c>
      <c r="AK1750">
        <f>86400*((FlowsCalibration2!$AK$1750)^(1+1))*AK$1836</f>
        <v>4911518.5439565713</v>
      </c>
      <c r="AL1750">
        <f>86400*((FlowsCalibration2!$AL$1750)^(1+1))*AL$1836</f>
        <v>1956566.659068207</v>
      </c>
      <c r="AM1750">
        <f>86400*((FlowsCalibration2!$AM$1750)^(1+1))*AM$1836</f>
        <v>387397.60663940152</v>
      </c>
      <c r="AN1750">
        <f>86400*((FlowsCalibration2!$AN$1750)^(1+1))*AN$1836</f>
        <v>387397.60663940152</v>
      </c>
      <c r="AO1750">
        <f>86400*((FlowsCalibration2!$AO$1750)^(1+1))*AO$1836</f>
        <v>1555130.0569138306</v>
      </c>
      <c r="AP1750">
        <f>86400*((FlowsCalibration2!$AP$1750)^(1+1))*AP$1836</f>
        <v>1555130.0569138306</v>
      </c>
      <c r="AQ1750">
        <f>86400*((FlowsCalibration2!$AQ$1750)^(1+1))*AQ$1836</f>
        <v>1518145.0855549814</v>
      </c>
      <c r="AR1750">
        <f>86400*((FlowsCalibration2!$AR$1750)^(1+1))*AR$1836</f>
        <v>749125.15170472255</v>
      </c>
      <c r="AS1750">
        <f>86400*((FlowsCalibration2!$AS$1750)^(1+1))*AS$1836</f>
        <v>2060636.2279099547</v>
      </c>
      <c r="AT1750">
        <f>86400*((FlowsCalibration2!$AT$1750)^(1+1))*AT$1836</f>
        <v>139244.68902899482</v>
      </c>
      <c r="AU1750">
        <f>86400*((FlowsCalibration2!$AU$1750)^(1+1))*AU$1836</f>
        <v>19242.97477500738</v>
      </c>
      <c r="AV1750">
        <f>86400*((FlowsCalibration2!$AV$1750)^(1+1))*AV$1836</f>
        <v>272626.25030648476</v>
      </c>
      <c r="AW1750">
        <f>86400*((FlowsCalibration2!$AW$1750)^(1+1))*AW$1836</f>
        <v>206287.74345714293</v>
      </c>
      <c r="AX1750">
        <f>86400*((FlowsCalibration2!$AX$1750)^(1+1))*AX$1836</f>
        <v>139244.68902899482</v>
      </c>
      <c r="AY1750">
        <f>86400*((FlowsCalibration2!$AY$1750)^(1+1))*AY$1836</f>
        <v>902733.98698032415</v>
      </c>
      <c r="AZ1750">
        <f>86400*((FlowsCalibration2!$AZ$1750)^(1+1))*AZ$1836</f>
        <v>1003804.8252442462</v>
      </c>
      <c r="BA1750">
        <f>86400*((FlowsCalibration2!$BA$1750)^(1+1))*BA$1836</f>
        <v>206287.74345714293</v>
      </c>
      <c r="BB1750">
        <f>86400*((FlowsCalibration2!$BB$1750)^(1+1))*BB$1836</f>
        <v>52322.959329953388</v>
      </c>
      <c r="BC1750">
        <f>86400*((FlowsCalibration2!$BC$1750)^(1+1))*BC$1836</f>
        <v>52322.959329953388</v>
      </c>
      <c r="BD1750">
        <f>86400*((FlowsCalibration2!$BD$1750)^(1+1))*BD$1836</f>
        <v>103850.13220621925</v>
      </c>
      <c r="BE1750">
        <f>86400*((FlowsCalibration2!$BE$1750)^(1+1))*BE$1836</f>
        <v>173136.39731156256</v>
      </c>
      <c r="BF1750">
        <f>86400*((FlowsCalibration2!$BF$1750)^(1+1))*BF$1836</f>
        <v>344192.13047749439</v>
      </c>
      <c r="BG1750">
        <f>86400*((FlowsCalibration2!$BG$1750)^(1+1))*BG$1836</f>
        <v>53888.544311423582</v>
      </c>
      <c r="BH1750">
        <f>86400*((FlowsCalibration2!$BH$1750)^(1+1))*BH$1836</f>
        <v>38138.065792973634</v>
      </c>
      <c r="BI1750">
        <f>86400*((FlowsCalibration2!$BI$1750)^(1+1))*BI$1836</f>
        <v>11976.586127996932</v>
      </c>
      <c r="BJ1750">
        <f>86400*((FlowsCalibration2!$BJ$1750)^(1+1))*BJ$1836</f>
        <v>11976.586127996932</v>
      </c>
      <c r="BK1750">
        <f>86400*((FlowsCalibration2!$BK$1750)^(1+1))*BK$1836</f>
        <v>272626.25030648476</v>
      </c>
      <c r="BL1750">
        <f>86400*((FlowsCalibration2!$BL$1750)^(1+1))*BL$1836</f>
        <v>791900.39726699423</v>
      </c>
      <c r="BM1750">
        <f>86400*((FlowsCalibration2!$BM$1750)^(1+1))*BM$1836</f>
        <v>2060636.2279099547</v>
      </c>
      <c r="BN1750">
        <f>86400*((FlowsCalibration2!$BN$1750)^(1+1))*BN$1836</f>
        <v>2060636.2279099547</v>
      </c>
      <c r="BO1750">
        <f>86400*((FlowsCalibration2!$BO$1750)^(1+1))*BO$1836</f>
        <v>92932.320471558516</v>
      </c>
      <c r="BP1750">
        <f>86400*((FlowsCalibration2!$BP$1750)^(1+1))*BP$1836</f>
        <v>335856.27186872298</v>
      </c>
      <c r="BQ1750">
        <f>86400*((FlowsCalibration2!$BQ$1750)^(1+1))*BQ$1836</f>
        <v>335856.27186872298</v>
      </c>
      <c r="BR1750">
        <f>86400*((FlowsCalibration2!$BR$1750)^(1+1))*BR$1836</f>
        <v>120015.52359285203</v>
      </c>
      <c r="BS1750">
        <f>86400*((FlowsCalibration2!$BS$1750)^(1+1))*BS$1836</f>
        <v>149724.66624321681</v>
      </c>
      <c r="BT1750">
        <f>86400*((FlowsCalibration2!$BT$1750)^(1+1))*BT$1836</f>
        <v>5842054.0396765443</v>
      </c>
      <c r="BU1750">
        <f>86400*((FlowsCalibration2!$BU$1750)^(1+1))*BU$1836</f>
        <v>9436120.6495012045</v>
      </c>
      <c r="BV1750">
        <f>86400*((FlowsCalibration2!$BV$1750)^(1+1))*BV$1836</f>
        <v>7045186.6199716637</v>
      </c>
      <c r="BW1750">
        <f>86400*((FlowsCalibration2!$BW$1750)^(1+1))*BW$1836</f>
        <v>6455053.1605410762</v>
      </c>
      <c r="BX1750">
        <f>86400*((FlowsCalibration2!$BX$1750)^(1+1))*BX$1836</f>
        <v>6213875.819675575</v>
      </c>
      <c r="BY1750">
        <f>86400*((FlowsCalibration2!$BY$1750)^(1+1))*BY$1836</f>
        <v>259538.00007845269</v>
      </c>
      <c r="BZ1750">
        <f>86400*((FlowsCalibration2!$BZ$1750)^(1+1))*BZ$1836</f>
        <v>189660.78906612299</v>
      </c>
      <c r="CA1750">
        <f>86400*((FlowsCalibration2!$CA$1750)^(1+1))*CA$1836</f>
        <v>189660.78906612299</v>
      </c>
      <c r="CB1750">
        <f>86400*((FlowsCalibration2!$CB$1750)^(1+1))*CB$1836</f>
        <v>189660.78906612299</v>
      </c>
      <c r="CC1750">
        <f>86400*((FlowsCalibration2!$CC$1750)^(1+1))*CC$1836</f>
        <v>189660.78906612299</v>
      </c>
      <c r="CD1750">
        <f>86400*((FlowsCalibration2!$CD$1750)^(1+1))*CD$1836</f>
        <v>4679227.9661734588</v>
      </c>
      <c r="CE1750">
        <f>86400*((FlowsCalibration2!$CE$1750)^(1+1))*CE$1836</f>
        <v>4679227.9661734588</v>
      </c>
      <c r="CF1750">
        <f>86400*((FlowsCalibration2!$CF$1750)^(1+1))*CF$1836</f>
        <v>103850.13220621925</v>
      </c>
      <c r="CG1750">
        <f>86400*((FlowsCalibration2!$CG$1750)^(1+1))*CG$1836</f>
        <v>156173.09153617281</v>
      </c>
      <c r="CH1750">
        <f>86400*((FlowsCalibration2!$CH$1750)^(1+1))*CH$1836</f>
        <v>168149.67766416917</v>
      </c>
      <c r="CI1750">
        <f>86400*((FlowsCalibration2!$CI$1750)^(1+1))*CI$1836</f>
        <v>38138.065792973634</v>
      </c>
      <c r="CJ1750">
        <f>86400*((FlowsCalibration2!$CJ$1750)^(1+1))*CJ$1836</f>
        <v>206287.74345714293</v>
      </c>
      <c r="CK1750">
        <f>86400*((FlowsCalibration2!$CK$1750)^(1+1))*CK$1836</f>
        <v>8301565.4801835567</v>
      </c>
      <c r="CL1750">
        <f>86400*((FlowsCalibration2!$CL$1750)^(1+1))*CL$1836</f>
        <v>674124.55687116145</v>
      </c>
      <c r="CM1750">
        <f>86400*((FlowsCalibration2!$CM$1750)^(1+1))*CM$1836</f>
        <v>39043.775985643973</v>
      </c>
      <c r="CN1750">
        <f>86400*((FlowsCalibration2!$CN$1750)^(1+1))*CN$1836</f>
        <v>11330665.370806983</v>
      </c>
      <c r="CO1750">
        <f>86400*((FlowsCalibration2!$CO$1750)^(1+1))*CO$1836</f>
        <v>11330665.370806983</v>
      </c>
      <c r="CP1750">
        <f>86400*((FlowsCalibration2!$CP$1750)^(1+1))*CP$1836</f>
        <v>9007374.4851610791</v>
      </c>
      <c r="CQ1750">
        <f>86400*((FlowsCalibration2!$CQ$1750)^(1+1))*CQ$1836</f>
        <v>11011852.308931256</v>
      </c>
      <c r="CR1750">
        <f>86400*((FlowsCalibration2!$CR$1750)^(1+1))*CR$1836</f>
        <v>7693400.0448432751</v>
      </c>
      <c r="CS1750">
        <f>86400*((FlowsCalibration2!$CS$1750)^(1+1))*CS$1836</f>
        <v>6213875.819675575</v>
      </c>
      <c r="CT1750">
        <f>86400*((FlowsCalibration2!$CT$1750)^(1+1))*CT$1836</f>
        <v>335856.27186872298</v>
      </c>
      <c r="CU1750">
        <f>86400*((FlowsCalibration2!$CU$1750)^(1+1))*CU$1836</f>
        <v>4915765.0447376175</v>
      </c>
      <c r="CV1750">
        <f>86400*((FlowsCalibration2!$CV$1750)^(1+1))*CV$1836</f>
        <v>5086872.2427980276</v>
      </c>
      <c r="CW1750">
        <f>86400*((FlowsCalibration2!$CW$1750)^(1+1))*CW$1836</f>
        <v>5806713.6404268211</v>
      </c>
      <c r="CX1750">
        <f>86400*((FlowsCalibration2!$CX$1750)^(1+1))*CX$1836</f>
        <v>5842054.0396765443</v>
      </c>
      <c r="CY1750">
        <f>86400*((FlowsCalibration2!$CY$1750)^(1+1))*CY$1836</f>
        <v>3705690.0420645066</v>
      </c>
      <c r="CZ1750">
        <f>86400*((FlowsCalibration2!$CZ$1750)^(1+1))*CZ$1836</f>
        <v>7275146.4093564963</v>
      </c>
      <c r="DA1750">
        <f>86400*((FlowsCalibration2!$DA$1750)^(1+1))*DA$1836</f>
        <v>7365951.7609309657</v>
      </c>
      <c r="DB1750">
        <f>86400*((FlowsCalibration2!$DB$1750)^(1+1))*DB$1836</f>
        <v>38138.065792973634</v>
      </c>
      <c r="DC1750">
        <f>86400*((FlowsCalibration2!$DC$1750)^(1+1))*DC$1836</f>
        <v>1805739.4355716454</v>
      </c>
      <c r="DD1750">
        <f>86400*((FlowsCalibration2!$DD$1750)^(1+1))*DD$1836</f>
        <v>1518145.0855549814</v>
      </c>
      <c r="DE1750">
        <f>86400*((FlowsCalibration2!$DE$1750)^(1+1))*DE$1836</f>
        <v>1555130.0569138306</v>
      </c>
      <c r="DF1750">
        <f>86400*((FlowsCalibration2!$DF$1750)^(1+1))*DF$1836</f>
        <v>189660.78906612299</v>
      </c>
      <c r="DG1750">
        <f>86400*((FlowsCalibration2!$DG$1750)^(1+1))*DG$1836</f>
        <v>139244.68902899482</v>
      </c>
      <c r="DH1750">
        <f>86400*((FlowsCalibration2!$DH$1750)^(1+1))*DH$1836</f>
        <v>259538.00007845269</v>
      </c>
      <c r="DI1750">
        <f>86400*((FlowsCalibration2!$DI$1750)^(1+1))*DI$1836</f>
        <v>4679227.9661734588</v>
      </c>
      <c r="DJ1750">
        <f>86400*((FlowsCalibration2!$DJ$1750)^(1+1))*DJ$1836</f>
        <v>103850.13220621925</v>
      </c>
      <c r="DK1750">
        <f>86400*((FlowsCalibration2!$DK$1750)^(1+1))*DK$1836</f>
        <v>272626.25030648476</v>
      </c>
      <c r="DL1750">
        <f>86400*((FlowsCalibration2!$DL$1750)^(1+1))*DL$1836</f>
        <v>791900.39726699423</v>
      </c>
      <c r="DM1750">
        <f>86400*((FlowsCalibration2!$DM$1750)^(1+1))*DM$1836</f>
        <v>902733.98698032415</v>
      </c>
      <c r="DN1750">
        <f>86400*((FlowsCalibration2!$DN$1750)^(1+1))*DN$1836</f>
        <v>2060636.2279099547</v>
      </c>
      <c r="DO1750">
        <f>86400*((FlowsCalibration2!$DO$1750)^(1+1))*DO$1836</f>
        <v>1762680.5886157772</v>
      </c>
      <c r="DP1750">
        <f>86400*((FlowsCalibration2!$DP$1750)^(1+1))*DP$1836</f>
        <v>6455053.1605410762</v>
      </c>
      <c r="DQ1750">
        <f>86400*((FlowsCalibration2!$DQ$1750)^(1+1))*DQ$1836</f>
        <v>7045186.6199716637</v>
      </c>
      <c r="DR1750">
        <f>86400*((FlowsCalibration2!$DR$1750)^(1+1))*DR$1836</f>
        <v>8668376.3193903975</v>
      </c>
      <c r="DS1750">
        <f>86400*((FlowsCalibration2!$DS$1750)^(1+1))*DS$1836</f>
        <v>149724.66624321681</v>
      </c>
      <c r="DT1750">
        <f>86400*((FlowsCalibration2!$DT$1750)^(1+1))*DT$1836</f>
        <v>213964.44787434232</v>
      </c>
      <c r="DU1750">
        <f>86400*((FlowsCalibration2!$DU$1750)^(1+1))*DU$1836</f>
        <v>19242.97477500738</v>
      </c>
      <c r="DV1750">
        <f>86400*((FlowsCalibration2!$DV$1750)^(1+1))*DV$1836</f>
        <v>52322.959329953388</v>
      </c>
      <c r="DW1750">
        <f>86400*((FlowsCalibration2!$DW$1750)^(1+1))*DW$1836</f>
        <v>11976.586127996932</v>
      </c>
      <c r="DX1750">
        <f>86400*((FlowsCalibration2!$DX$1750)^(1+1))*DX$1836</f>
        <v>749125.15170472255</v>
      </c>
      <c r="DY1750">
        <f>86400*((FlowsCalibration2!$DY$1750)^(1+1))*DY$1836</f>
        <v>674124.55687116145</v>
      </c>
      <c r="DZ1750">
        <f>86400*((FlowsCalibration2!$DZ$1750)^(1+1))*DZ$1836</f>
        <v>39043.775985643973</v>
      </c>
      <c r="EA1750">
        <f>86400*((FlowsCalibration2!$EA$1750)^(1+1))*EA$1836</f>
        <v>53888.544311423582</v>
      </c>
      <c r="EB1750">
        <f>86400*((FlowsCalibration2!$EB$1750)^(1+1))*EB$1836</f>
        <v>387397.60663940152</v>
      </c>
      <c r="EC1750">
        <f>86400*((FlowsCalibration2!$EC$1750)^(1+1))*EC$1836</f>
        <v>344192.13047749439</v>
      </c>
      <c r="ED1750">
        <f>86400*((FlowsCalibration2!$ED$1750)^(1+1))*ED$1836</f>
        <v>173136.39731156256</v>
      </c>
      <c r="EE1750">
        <f>86400*((FlowsCalibration2!$EE$1750)^(1+1))*EE$1836</f>
        <v>120015.52359285203</v>
      </c>
      <c r="EF1750">
        <f>86400*((FlowsCalibration2!$EF$1750)^(1+1))*EF$1836</f>
        <v>11011852.308931256</v>
      </c>
      <c r="EG1750">
        <f>86400*((FlowsCalibration2!$EG$1750)^(1+1))*EG$1836</f>
        <v>9007374.4851610791</v>
      </c>
    </row>
    <row r="1751" spans="2:137" x14ac:dyDescent="0.2">
      <c r="B1751">
        <f>86400*((FlowsCalibration2!$B$1751)^(1+1))*B$1836</f>
        <v>35128347.219693936</v>
      </c>
      <c r="C1751">
        <f>86400*((FlowsCalibration2!$C$1751)^(1+1))*C$1836</f>
        <v>20494739.905037075</v>
      </c>
      <c r="D1751">
        <f>86400*((FlowsCalibration2!$D$1751)^(1+1))*D$1836</f>
        <v>20494739.905037075</v>
      </c>
      <c r="E1751">
        <f>86400*((FlowsCalibration2!$E$1751)^(1+1))*E$1836</f>
        <v>9150287.8270105235</v>
      </c>
      <c r="F1751">
        <f>86400*((FlowsCalibration2!$F$1751)^(1+1))*F$1836</f>
        <v>8409393.1961391084</v>
      </c>
      <c r="G1751">
        <f>86400*((FlowsCalibration2!$G$1751)^(1+1))*G$1836</f>
        <v>5638111.349112602</v>
      </c>
      <c r="H1751">
        <f>86400*((FlowsCalibration2!$H$1751)^(1+1))*H$1836</f>
        <v>4938253.1305891443</v>
      </c>
      <c r="I1751">
        <f>86400*((FlowsCalibration2!$I$1751)^(1+1))*I$1836</f>
        <v>4938253.1305891443</v>
      </c>
      <c r="J1751">
        <f>86400*((FlowsCalibration2!$J$1751)^(1+1))*J$1836</f>
        <v>4771740.6797168832</v>
      </c>
      <c r="K1751">
        <f>86400*((FlowsCalibration2!$K$1751)^(1+1))*K$1836</f>
        <v>250875.20995842415</v>
      </c>
      <c r="L1751">
        <f>86400*((FlowsCalibration2!$L$1751)^(1+1))*L$1836</f>
        <v>250875.20995842415</v>
      </c>
      <c r="M1751">
        <f>86400*((FlowsCalibration2!$M$1751)^(1+1))*M$1836</f>
        <v>250875.20995842415</v>
      </c>
      <c r="N1751">
        <f>86400*((FlowsCalibration2!$N$1751)^(1+1))*N$1836</f>
        <v>250875.20995842415</v>
      </c>
      <c r="O1751">
        <f>86400*((FlowsCalibration2!$O$1751)^(1+1))*O$1836</f>
        <v>6251170.0071515758</v>
      </c>
      <c r="P1751">
        <f>86400*((FlowsCalibration2!$P$1751)^(1+1))*P$1836</f>
        <v>6251170.0071515758</v>
      </c>
      <c r="Q1751">
        <f>86400*((FlowsCalibration2!$Q$1751)^(1+1))*Q$1836</f>
        <v>6830255.2794368938</v>
      </c>
      <c r="R1751">
        <f>86400*((FlowsCalibration2!$R$1751)^(1+1))*R$1836</f>
        <v>6748202.7403897364</v>
      </c>
      <c r="S1751">
        <f>86400*((FlowsCalibration2!$S$1751)^(1+1))*S$1836</f>
        <v>7230940.5788147151</v>
      </c>
      <c r="T1751">
        <f>86400*((FlowsCalibration2!$T$1751)^(1+1))*T$1836</f>
        <v>7230940.5788147151</v>
      </c>
      <c r="U1751">
        <f>86400*((FlowsCalibration2!$U$1751)^(1+1))*U$1836</f>
        <v>7230940.5788147151</v>
      </c>
      <c r="V1751">
        <f>86400*((FlowsCalibration2!$V$1751)^(1+1))*V$1836</f>
        <v>3407192.2711270917</v>
      </c>
      <c r="W1751">
        <f>86400*((FlowsCalibration2!$W$1751)^(1+1))*W$1836</f>
        <v>3407192.2711270917</v>
      </c>
      <c r="X1751">
        <f>86400*((FlowsCalibration2!$X$1751)^(1+1))*X$1836</f>
        <v>3407192.2711270917</v>
      </c>
      <c r="Y1751">
        <f>86400*((FlowsCalibration2!$Y$1751)^(1+1))*Y$1836</f>
        <v>1684362.1872413259</v>
      </c>
      <c r="Z1751">
        <f>86400*((FlowsCalibration2!$Z$1751)^(1+1))*Z$1836</f>
        <v>1684362.1872413259</v>
      </c>
      <c r="AA1751">
        <f>86400*((FlowsCalibration2!$AA$1751)^(1+1))*AA$1836</f>
        <v>1740846.4309455901</v>
      </c>
      <c r="AB1751">
        <f>86400*((FlowsCalibration2!$AB$1751)^(1+1))*AB$1836</f>
        <v>2021186.4662412968</v>
      </c>
      <c r="AC1751">
        <f>86400*((FlowsCalibration2!$AC$1751)^(1+1))*AC$1836</f>
        <v>10688922.670575021</v>
      </c>
      <c r="AD1751">
        <f>86400*((FlowsCalibration2!$AD$1751)^(1+1))*AD$1836</f>
        <v>10688922.670575021</v>
      </c>
      <c r="AE1751">
        <f>86400*((FlowsCalibration2!$AE$1751)^(1+1))*AE$1836</f>
        <v>9475471.9085831959</v>
      </c>
      <c r="AF1751">
        <f>86400*((FlowsCalibration2!$AF$1751)^(1+1))*AF$1836</f>
        <v>5893848.2665599622</v>
      </c>
      <c r="AG1751">
        <f>86400*((FlowsCalibration2!$AG$1751)^(1+1))*AG$1836</f>
        <v>333460.62033924228</v>
      </c>
      <c r="AH1751">
        <f>86400*((FlowsCalibration2!$AH$1751)^(1+1))*AH$1836</f>
        <v>4535609.6716757677</v>
      </c>
      <c r="AI1751">
        <f>86400*((FlowsCalibration2!$AI$1751)^(1+1))*AI$1836</f>
        <v>5893848.2665599622</v>
      </c>
      <c r="AJ1751">
        <f>86400*((FlowsCalibration2!$AJ$1751)^(1+1))*AJ$1836</f>
        <v>4535609.6716757677</v>
      </c>
      <c r="AK1751">
        <f>86400*((FlowsCalibration2!$AK$1751)^(1+1))*AK$1836</f>
        <v>4535609.6716757677</v>
      </c>
      <c r="AL1751">
        <f>86400*((FlowsCalibration2!$AL$1751)^(1+1))*AL$1836</f>
        <v>1849861.7504061612</v>
      </c>
      <c r="AM1751">
        <f>86400*((FlowsCalibration2!$AM$1751)^(1+1))*AM$1836</f>
        <v>369468.41963145346</v>
      </c>
      <c r="AN1751">
        <f>86400*((FlowsCalibration2!$AN$1751)^(1+1))*AN$1836</f>
        <v>369468.41963145346</v>
      </c>
      <c r="AO1751">
        <f>86400*((FlowsCalibration2!$AO$1751)^(1+1))*AO$1836</f>
        <v>1465709.692743513</v>
      </c>
      <c r="AP1751">
        <f>86400*((FlowsCalibration2!$AP$1751)^(1+1))*AP$1836</f>
        <v>1465709.692743513</v>
      </c>
      <c r="AQ1751">
        <f>86400*((FlowsCalibration2!$AQ$1751)^(1+1))*AQ$1836</f>
        <v>1439274.4023603885</v>
      </c>
      <c r="AR1751">
        <f>86400*((FlowsCalibration2!$AR$1751)^(1+1))*AR$1836</f>
        <v>727609.5813537623</v>
      </c>
      <c r="AS1751">
        <f>86400*((FlowsCalibration2!$AS$1751)^(1+1))*AS$1836</f>
        <v>1848931.949893289</v>
      </c>
      <c r="AT1751">
        <f>86400*((FlowsCalibration2!$AT$1751)^(1+1))*AT$1836</f>
        <v>114554.74928018823</v>
      </c>
      <c r="AU1751">
        <f>86400*((FlowsCalibration2!$AU$1751)^(1+1))*AU$1836</f>
        <v>17063.997266139635</v>
      </c>
      <c r="AV1751">
        <f>86400*((FlowsCalibration2!$AV$1751)^(1+1))*AV$1836</f>
        <v>239925.4432239423</v>
      </c>
      <c r="AW1751">
        <f>86400*((FlowsCalibration2!$AW$1751)^(1+1))*AW$1836</f>
        <v>193635.14842643336</v>
      </c>
      <c r="AX1751">
        <f>86400*((FlowsCalibration2!$AX$1751)^(1+1))*AX$1836</f>
        <v>114554.74928018823</v>
      </c>
      <c r="AY1751">
        <f>86400*((FlowsCalibration2!$AY$1751)^(1+1))*AY$1836</f>
        <v>805090.49524193618</v>
      </c>
      <c r="AZ1751">
        <f>86400*((FlowsCalibration2!$AZ$1751)^(1+1))*AZ$1836</f>
        <v>891506.53237087314</v>
      </c>
      <c r="BA1751">
        <f>86400*((FlowsCalibration2!$BA$1751)^(1+1))*BA$1836</f>
        <v>193635.14842643336</v>
      </c>
      <c r="BB1751">
        <f>86400*((FlowsCalibration2!$BB$1751)^(1+1))*BB$1836</f>
        <v>49113.746779971101</v>
      </c>
      <c r="BC1751">
        <f>86400*((FlowsCalibration2!$BC$1751)^(1+1))*BC$1836</f>
        <v>49113.746779971101</v>
      </c>
      <c r="BD1751">
        <f>86400*((FlowsCalibration2!$BD$1751)^(1+1))*BD$1836</f>
        <v>97480.516422604225</v>
      </c>
      <c r="BE1751">
        <f>86400*((FlowsCalibration2!$BE$1751)^(1+1))*BE$1836</f>
        <v>167447.56199680569</v>
      </c>
      <c r="BF1751">
        <f>86400*((FlowsCalibration2!$BF$1751)^(1+1))*BF$1836</f>
        <v>333460.62033924228</v>
      </c>
      <c r="BG1751">
        <f>86400*((FlowsCalibration2!$BG$1751)^(1+1))*BG$1836</f>
        <v>52560.266112183177</v>
      </c>
      <c r="BH1751">
        <f>86400*((FlowsCalibration2!$BH$1751)^(1+1))*BH$1836</f>
        <v>35798.87930692191</v>
      </c>
      <c r="BI1751">
        <f>86400*((FlowsCalibration2!$BI$1751)^(1+1))*BI$1836</f>
        <v>11242.005916936349</v>
      </c>
      <c r="BJ1751">
        <f>86400*((FlowsCalibration2!$BJ$1751)^(1+1))*BJ$1836</f>
        <v>11242.005916936349</v>
      </c>
      <c r="BK1751">
        <f>86400*((FlowsCalibration2!$BK$1751)^(1+1))*BK$1836</f>
        <v>239925.4432239423</v>
      </c>
      <c r="BL1751">
        <f>86400*((FlowsCalibration2!$BL$1751)^(1+1))*BL$1836</f>
        <v>705277.48990731477</v>
      </c>
      <c r="BM1751">
        <f>86400*((FlowsCalibration2!$BM$1751)^(1+1))*BM$1836</f>
        <v>1848931.949893289</v>
      </c>
      <c r="BN1751">
        <f>86400*((FlowsCalibration2!$BN$1751)^(1+1))*BN$1836</f>
        <v>1848931.949893289</v>
      </c>
      <c r="BO1751">
        <f>86400*((FlowsCalibration2!$BO$1751)^(1+1))*BO$1836</f>
        <v>90641.669807080019</v>
      </c>
      <c r="BP1751">
        <f>86400*((FlowsCalibration2!$BP$1751)^(1+1))*BP$1836</f>
        <v>325669.73820107582</v>
      </c>
      <c r="BQ1751">
        <f>86400*((FlowsCalibration2!$BQ$1751)^(1+1))*BQ$1836</f>
        <v>325669.73820107582</v>
      </c>
      <c r="BR1751">
        <f>86400*((FlowsCalibration2!$BR$1751)^(1+1))*BR$1836</f>
        <v>116012.18674690938</v>
      </c>
      <c r="BS1751">
        <f>86400*((FlowsCalibration2!$BS$1751)^(1+1))*BS$1836</f>
        <v>144219.23347426046</v>
      </c>
      <c r="BT1751">
        <f>86400*((FlowsCalibration2!$BT$1751)^(1+1))*BT$1836</f>
        <v>5672592.0616799742</v>
      </c>
      <c r="BU1751">
        <f>86400*((FlowsCalibration2!$BU$1751)^(1+1))*BU$1836</f>
        <v>9150287.8270105235</v>
      </c>
      <c r="BV1751">
        <f>86400*((FlowsCalibration2!$BV$1751)^(1+1))*BV$1836</f>
        <v>6251170.0071515758</v>
      </c>
      <c r="BW1751">
        <f>86400*((FlowsCalibration2!$BW$1751)^(1+1))*BW$1836</f>
        <v>5909358.8522445615</v>
      </c>
      <c r="BX1751">
        <f>86400*((FlowsCalibration2!$BX$1751)^(1+1))*BX$1836</f>
        <v>5752977.8151682392</v>
      </c>
      <c r="BY1751">
        <f>86400*((FlowsCalibration2!$BY$1751)^(1+1))*BY$1836</f>
        <v>250875.20995842415</v>
      </c>
      <c r="BZ1751">
        <f>86400*((FlowsCalibration2!$BZ$1751)^(1+1))*BZ$1836</f>
        <v>183037.86278394453</v>
      </c>
      <c r="CA1751">
        <f>86400*((FlowsCalibration2!$CA$1751)^(1+1))*CA$1836</f>
        <v>183037.86278394453</v>
      </c>
      <c r="CB1751">
        <f>86400*((FlowsCalibration2!$CB$1751)^(1+1))*CB$1836</f>
        <v>183037.86278394453</v>
      </c>
      <c r="CC1751">
        <f>86400*((FlowsCalibration2!$CC$1751)^(1+1))*CC$1836</f>
        <v>183037.86278394453</v>
      </c>
      <c r="CD1751">
        <f>86400*((FlowsCalibration2!$CD$1751)^(1+1))*CD$1836</f>
        <v>4538655.6971301008</v>
      </c>
      <c r="CE1751">
        <f>86400*((FlowsCalibration2!$CE$1751)^(1+1))*CE$1836</f>
        <v>4538655.6971301008</v>
      </c>
      <c r="CF1751">
        <f>86400*((FlowsCalibration2!$CF$1751)^(1+1))*CF$1836</f>
        <v>97480.516422604225</v>
      </c>
      <c r="CG1751">
        <f>86400*((FlowsCalibration2!$CG$1751)^(1+1))*CG$1836</f>
        <v>146594.26320257553</v>
      </c>
      <c r="CH1751">
        <f>86400*((FlowsCalibration2!$CH$1751)^(1+1))*CH$1836</f>
        <v>157836.26911951133</v>
      </c>
      <c r="CI1751">
        <f>86400*((FlowsCalibration2!$CI$1751)^(1+1))*CI$1836</f>
        <v>35798.87930692191</v>
      </c>
      <c r="CJ1751">
        <f>86400*((FlowsCalibration2!$CJ$1751)^(1+1))*CJ$1836</f>
        <v>193635.14842643336</v>
      </c>
      <c r="CK1751">
        <f>86400*((FlowsCalibration2!$CK$1751)^(1+1))*CK$1836</f>
        <v>7369473.1861423776</v>
      </c>
      <c r="CL1751">
        <f>86400*((FlowsCalibration2!$CL$1751)^(1+1))*CL$1836</f>
        <v>654686.5708289959</v>
      </c>
      <c r="CM1751">
        <f>86400*((FlowsCalibration2!$CM$1751)^(1+1))*CM$1836</f>
        <v>38081.402810056257</v>
      </c>
      <c r="CN1751">
        <f>86400*((FlowsCalibration2!$CN$1751)^(1+1))*CN$1836</f>
        <v>10688922.670575021</v>
      </c>
      <c r="CO1751">
        <f>86400*((FlowsCalibration2!$CO$1751)^(1+1))*CO$1836</f>
        <v>10688922.670575021</v>
      </c>
      <c r="CP1751">
        <f>86400*((FlowsCalibration2!$CP$1751)^(1+1))*CP$1836</f>
        <v>8045555.4313885765</v>
      </c>
      <c r="CQ1751">
        <f>86400*((FlowsCalibration2!$CQ$1751)^(1+1))*CQ$1836</f>
        <v>10620954.114914943</v>
      </c>
      <c r="CR1751">
        <f>86400*((FlowsCalibration2!$CR$1751)^(1+1))*CR$1836</f>
        <v>7230940.5788147151</v>
      </c>
      <c r="CS1751">
        <f>86400*((FlowsCalibration2!$CS$1751)^(1+1))*CS$1836</f>
        <v>5752977.8151682392</v>
      </c>
      <c r="CT1751">
        <f>86400*((FlowsCalibration2!$CT$1751)^(1+1))*CT$1836</f>
        <v>325669.73820107582</v>
      </c>
      <c r="CU1751">
        <f>86400*((FlowsCalibration2!$CU$1751)^(1+1))*CU$1836</f>
        <v>4771740.6797168832</v>
      </c>
      <c r="CV1751">
        <f>86400*((FlowsCalibration2!$CV$1751)^(1+1))*CV$1836</f>
        <v>4938253.1305891443</v>
      </c>
      <c r="CW1751">
        <f>86400*((FlowsCalibration2!$CW$1751)^(1+1))*CW$1836</f>
        <v>5638111.349112602</v>
      </c>
      <c r="CX1751">
        <f>86400*((FlowsCalibration2!$CX$1751)^(1+1))*CX$1836</f>
        <v>5672592.0616799742</v>
      </c>
      <c r="CY1751">
        <f>86400*((FlowsCalibration2!$CY$1751)^(1+1))*CY$1836</f>
        <v>3407192.2711270917</v>
      </c>
      <c r="CZ1751">
        <f>86400*((FlowsCalibration2!$CZ$1751)^(1+1))*CZ$1836</f>
        <v>6748202.7403897364</v>
      </c>
      <c r="DA1751">
        <f>86400*((FlowsCalibration2!$DA$1751)^(1+1))*DA$1836</f>
        <v>6830255.2794368938</v>
      </c>
      <c r="DB1751">
        <f>86400*((FlowsCalibration2!$DB$1751)^(1+1))*DB$1836</f>
        <v>35798.87930692191</v>
      </c>
      <c r="DC1751">
        <f>86400*((FlowsCalibration2!$DC$1751)^(1+1))*DC$1836</f>
        <v>1740846.4309455901</v>
      </c>
      <c r="DD1751">
        <f>86400*((FlowsCalibration2!$DD$1751)^(1+1))*DD$1836</f>
        <v>1439274.4023603885</v>
      </c>
      <c r="DE1751">
        <f>86400*((FlowsCalibration2!$DE$1751)^(1+1))*DE$1836</f>
        <v>1465709.692743513</v>
      </c>
      <c r="DF1751">
        <f>86400*((FlowsCalibration2!$DF$1751)^(1+1))*DF$1836</f>
        <v>183037.86278394453</v>
      </c>
      <c r="DG1751">
        <f>86400*((FlowsCalibration2!$DG$1751)^(1+1))*DG$1836</f>
        <v>114554.74928018823</v>
      </c>
      <c r="DH1751">
        <f>86400*((FlowsCalibration2!$DH$1751)^(1+1))*DH$1836</f>
        <v>250875.20995842415</v>
      </c>
      <c r="DI1751">
        <f>86400*((FlowsCalibration2!$DI$1751)^(1+1))*DI$1836</f>
        <v>4538655.6971301008</v>
      </c>
      <c r="DJ1751">
        <f>86400*((FlowsCalibration2!$DJ$1751)^(1+1))*DJ$1836</f>
        <v>97480.516422604225</v>
      </c>
      <c r="DK1751">
        <f>86400*((FlowsCalibration2!$DK$1751)^(1+1))*DK$1836</f>
        <v>239925.4432239423</v>
      </c>
      <c r="DL1751">
        <f>86400*((FlowsCalibration2!$DL$1751)^(1+1))*DL$1836</f>
        <v>705277.48990731477</v>
      </c>
      <c r="DM1751">
        <f>86400*((FlowsCalibration2!$DM$1751)^(1+1))*DM$1836</f>
        <v>805090.49524193618</v>
      </c>
      <c r="DN1751">
        <f>86400*((FlowsCalibration2!$DN$1751)^(1+1))*DN$1836</f>
        <v>1848931.949893289</v>
      </c>
      <c r="DO1751">
        <f>86400*((FlowsCalibration2!$DO$1751)^(1+1))*DO$1836</f>
        <v>1684362.1872413259</v>
      </c>
      <c r="DP1751">
        <f>86400*((FlowsCalibration2!$DP$1751)^(1+1))*DP$1836</f>
        <v>5909358.8522445615</v>
      </c>
      <c r="DQ1751">
        <f>86400*((FlowsCalibration2!$DQ$1751)^(1+1))*DQ$1836</f>
        <v>6251170.0071515758</v>
      </c>
      <c r="DR1751">
        <f>86400*((FlowsCalibration2!$DR$1751)^(1+1))*DR$1836</f>
        <v>8409393.1961391084</v>
      </c>
      <c r="DS1751">
        <f>86400*((FlowsCalibration2!$DS$1751)^(1+1))*DS$1836</f>
        <v>144219.23347426046</v>
      </c>
      <c r="DT1751">
        <f>86400*((FlowsCalibration2!$DT$1751)^(1+1))*DT$1836</f>
        <v>205937.03989775453</v>
      </c>
      <c r="DU1751">
        <f>86400*((FlowsCalibration2!$DU$1751)^(1+1))*DU$1836</f>
        <v>17063.997266139635</v>
      </c>
      <c r="DV1751">
        <f>86400*((FlowsCalibration2!$DV$1751)^(1+1))*DV$1836</f>
        <v>49113.746779971101</v>
      </c>
      <c r="DW1751">
        <f>86400*((FlowsCalibration2!$DW$1751)^(1+1))*DW$1836</f>
        <v>11242.005916936349</v>
      </c>
      <c r="DX1751">
        <f>86400*((FlowsCalibration2!$DX$1751)^(1+1))*DX$1836</f>
        <v>727609.5813537623</v>
      </c>
      <c r="DY1751">
        <f>86400*((FlowsCalibration2!$DY$1751)^(1+1))*DY$1836</f>
        <v>654686.5708289959</v>
      </c>
      <c r="DZ1751">
        <f>86400*((FlowsCalibration2!$DZ$1751)^(1+1))*DZ$1836</f>
        <v>38081.402810056257</v>
      </c>
      <c r="EA1751">
        <f>86400*((FlowsCalibration2!$EA$1751)^(1+1))*EA$1836</f>
        <v>52560.266112183177</v>
      </c>
      <c r="EB1751">
        <f>86400*((FlowsCalibration2!$EB$1751)^(1+1))*EB$1836</f>
        <v>369468.41963145346</v>
      </c>
      <c r="EC1751">
        <f>86400*((FlowsCalibration2!$EC$1751)^(1+1))*EC$1836</f>
        <v>333460.62033924228</v>
      </c>
      <c r="ED1751">
        <f>86400*((FlowsCalibration2!$ED$1751)^(1+1))*ED$1836</f>
        <v>167447.56199680569</v>
      </c>
      <c r="EE1751">
        <f>86400*((FlowsCalibration2!$EE$1751)^(1+1))*EE$1836</f>
        <v>116012.18674690938</v>
      </c>
      <c r="EF1751">
        <f>86400*((FlowsCalibration2!$EF$1751)^(1+1))*EF$1836</f>
        <v>10620954.114914943</v>
      </c>
      <c r="EG1751">
        <f>86400*((FlowsCalibration2!$EG$1751)^(1+1))*EG$1836</f>
        <v>8045555.4313885765</v>
      </c>
    </row>
    <row r="1752" spans="2:137" x14ac:dyDescent="0.2">
      <c r="B1752">
        <f>86400*((FlowsCalibration2!$B$1752)^(1+1))*B$1836</f>
        <v>33222452.500384253</v>
      </c>
      <c r="C1752">
        <f>86400*((FlowsCalibration2!$C$1752)^(1+1))*C$1836</f>
        <v>19222728.379361931</v>
      </c>
      <c r="D1752">
        <f>86400*((FlowsCalibration2!$D$1752)^(1+1))*D$1836</f>
        <v>19222728.379361931</v>
      </c>
      <c r="E1752">
        <f>86400*((FlowsCalibration2!$E$1752)^(1+1))*E$1836</f>
        <v>8888845.9158551525</v>
      </c>
      <c r="F1752">
        <f>86400*((FlowsCalibration2!$F$1752)^(1+1))*F$1836</f>
        <v>8172988.7305654613</v>
      </c>
      <c r="G1752">
        <f>86400*((FlowsCalibration2!$G$1752)^(1+1))*G$1836</f>
        <v>5492470.41770887</v>
      </c>
      <c r="H1752">
        <f>86400*((FlowsCalibration2!$H$1752)^(1+1))*H$1836</f>
        <v>4810455.1456212774</v>
      </c>
      <c r="I1752">
        <f>86400*((FlowsCalibration2!$I$1752)^(1+1))*I$1836</f>
        <v>4810455.1456212774</v>
      </c>
      <c r="J1752">
        <f>86400*((FlowsCalibration2!$J$1752)^(1+1))*J$1836</f>
        <v>4648148.1730858367</v>
      </c>
      <c r="K1752">
        <f>86400*((FlowsCalibration2!$K$1752)^(1+1))*K$1836</f>
        <v>243111.51728666673</v>
      </c>
      <c r="L1752">
        <f>86400*((FlowsCalibration2!$L$1752)^(1+1))*L$1836</f>
        <v>243111.51728666673</v>
      </c>
      <c r="M1752">
        <f>86400*((FlowsCalibration2!$M$1752)^(1+1))*M$1836</f>
        <v>243111.51728666673</v>
      </c>
      <c r="N1752">
        <f>86400*((FlowsCalibration2!$N$1752)^(1+1))*N$1836</f>
        <v>243111.51728666673</v>
      </c>
      <c r="O1752">
        <f>86400*((FlowsCalibration2!$O$1752)^(1+1))*O$1836</f>
        <v>5482080.8767526122</v>
      </c>
      <c r="P1752">
        <f>86400*((FlowsCalibration2!$P$1752)^(1+1))*P$1836</f>
        <v>5482080.8767526122</v>
      </c>
      <c r="Q1752">
        <f>86400*((FlowsCalibration2!$Q$1752)^(1+1))*Q$1836</f>
        <v>6292372.6475415519</v>
      </c>
      <c r="R1752">
        <f>86400*((FlowsCalibration2!$R$1752)^(1+1))*R$1836</f>
        <v>6236870.8448577002</v>
      </c>
      <c r="S1752">
        <f>86400*((FlowsCalibration2!$S$1752)^(1+1))*S$1836</f>
        <v>6845133.5413004132</v>
      </c>
      <c r="T1752">
        <f>86400*((FlowsCalibration2!$T$1752)^(1+1))*T$1836</f>
        <v>6845133.5413004132</v>
      </c>
      <c r="U1752">
        <f>86400*((FlowsCalibration2!$U$1752)^(1+1))*U$1836</f>
        <v>6845133.5413004132</v>
      </c>
      <c r="V1752">
        <f>86400*((FlowsCalibration2!$V$1752)^(1+1))*V$1836</f>
        <v>3166935.792485211</v>
      </c>
      <c r="W1752">
        <f>86400*((FlowsCalibration2!$W$1752)^(1+1))*W$1836</f>
        <v>3166935.792485211</v>
      </c>
      <c r="X1752">
        <f>86400*((FlowsCalibration2!$X$1752)^(1+1))*X$1836</f>
        <v>3166935.792485211</v>
      </c>
      <c r="Y1752">
        <f>86400*((FlowsCalibration2!$Y$1752)^(1+1))*Y$1836</f>
        <v>1622755.6104650002</v>
      </c>
      <c r="Z1752">
        <f>86400*((FlowsCalibration2!$Z$1752)^(1+1))*Z$1836</f>
        <v>1622755.6104650002</v>
      </c>
      <c r="AA1752">
        <f>86400*((FlowsCalibration2!$AA$1752)^(1+1))*AA$1836</f>
        <v>1690052.1665714602</v>
      </c>
      <c r="AB1752">
        <f>86400*((FlowsCalibration2!$AB$1752)^(1+1))*AB$1836</f>
        <v>1961896.6588222915</v>
      </c>
      <c r="AC1752">
        <f>86400*((FlowsCalibration2!$AC$1752)^(1+1))*AC$1836</f>
        <v>10181865.182834804</v>
      </c>
      <c r="AD1752">
        <f>86400*((FlowsCalibration2!$AD$1752)^(1+1))*AD$1836</f>
        <v>10181865.182834804</v>
      </c>
      <c r="AE1752">
        <f>86400*((FlowsCalibration2!$AE$1752)^(1+1))*AE$1836</f>
        <v>9017415.0011493079</v>
      </c>
      <c r="AF1752">
        <f>86400*((FlowsCalibration2!$AF$1752)^(1+1))*AF$1836</f>
        <v>5589884.4595613442</v>
      </c>
      <c r="AG1752">
        <f>86400*((FlowsCalibration2!$AG$1752)^(1+1))*AG$1836</f>
        <v>322808.45166766993</v>
      </c>
      <c r="AH1752">
        <f>86400*((FlowsCalibration2!$AH$1752)^(1+1))*AH$1836</f>
        <v>4279411.292817587</v>
      </c>
      <c r="AI1752">
        <f>86400*((FlowsCalibration2!$AI$1752)^(1+1))*AI$1836</f>
        <v>5589884.4595613442</v>
      </c>
      <c r="AJ1752">
        <f>86400*((FlowsCalibration2!$AJ$1752)^(1+1))*AJ$1836</f>
        <v>4279411.292817587</v>
      </c>
      <c r="AK1752">
        <f>86400*((FlowsCalibration2!$AK$1752)^(1+1))*AK$1836</f>
        <v>4279411.292817587</v>
      </c>
      <c r="AL1752">
        <f>86400*((FlowsCalibration2!$AL$1752)^(1+1))*AL$1836</f>
        <v>1807116.4249359183</v>
      </c>
      <c r="AM1752">
        <f>86400*((FlowsCalibration2!$AM$1752)^(1+1))*AM$1836</f>
        <v>362206.75390849554</v>
      </c>
      <c r="AN1752">
        <f>86400*((FlowsCalibration2!$AN$1752)^(1+1))*AN$1836</f>
        <v>362206.75390849554</v>
      </c>
      <c r="AO1752">
        <f>86400*((FlowsCalibration2!$AO$1752)^(1+1))*AO$1836</f>
        <v>1430010.4094330503</v>
      </c>
      <c r="AP1752">
        <f>86400*((FlowsCalibration2!$AP$1752)^(1+1))*AP$1836</f>
        <v>1430010.4094330503</v>
      </c>
      <c r="AQ1752">
        <f>86400*((FlowsCalibration2!$AQ$1752)^(1+1))*AQ$1836</f>
        <v>1407192.0837453678</v>
      </c>
      <c r="AR1752">
        <f>86400*((FlowsCalibration2!$AR$1752)^(1+1))*AR$1836</f>
        <v>707443.45806209673</v>
      </c>
      <c r="AS1752">
        <f>86400*((FlowsCalibration2!$AS$1752)^(1+1))*AS$1836</f>
        <v>1681854.84204638</v>
      </c>
      <c r="AT1752">
        <f>86400*((FlowsCalibration2!$AT$1752)^(1+1))*AT$1836</f>
        <v>98669.148497825197</v>
      </c>
      <c r="AU1752">
        <f>86400*((FlowsCalibration2!$AU$1752)^(1+1))*AU$1836</f>
        <v>15346.942747864396</v>
      </c>
      <c r="AV1752">
        <f>86400*((FlowsCalibration2!$AV$1752)^(1+1))*AV$1836</f>
        <v>214286.07046498961</v>
      </c>
      <c r="AW1752">
        <f>86400*((FlowsCalibration2!$AW$1752)^(1+1))*AW$1836</f>
        <v>182583.17773614131</v>
      </c>
      <c r="AX1752">
        <f>86400*((FlowsCalibration2!$AX$1752)^(1+1))*AX$1836</f>
        <v>98669.148497825197</v>
      </c>
      <c r="AY1752">
        <f>86400*((FlowsCalibration2!$AY$1752)^(1+1))*AY$1836</f>
        <v>727383.98192391056</v>
      </c>
      <c r="AZ1752">
        <f>86400*((FlowsCalibration2!$AZ$1752)^(1+1))*AZ$1836</f>
        <v>803534.28452021396</v>
      </c>
      <c r="BA1752">
        <f>86400*((FlowsCalibration2!$BA$1752)^(1+1))*BA$1836</f>
        <v>182583.17773614131</v>
      </c>
      <c r="BB1752">
        <f>86400*((FlowsCalibration2!$BB$1752)^(1+1))*BB$1836</f>
        <v>46310.517643557934</v>
      </c>
      <c r="BC1752">
        <f>86400*((FlowsCalibration2!$BC$1752)^(1+1))*BC$1836</f>
        <v>46310.517643557934</v>
      </c>
      <c r="BD1752">
        <f>86400*((FlowsCalibration2!$BD$1752)^(1+1))*BD$1836</f>
        <v>91916.692813449568</v>
      </c>
      <c r="BE1752">
        <f>86400*((FlowsCalibration2!$BE$1752)^(1+1))*BE$1836</f>
        <v>161848.73957292942</v>
      </c>
      <c r="BF1752">
        <f>86400*((FlowsCalibration2!$BF$1752)^(1+1))*BF$1836</f>
        <v>322808.45166766993</v>
      </c>
      <c r="BG1752">
        <f>86400*((FlowsCalibration2!$BG$1752)^(1+1))*BG$1836</f>
        <v>51245.155187761382</v>
      </c>
      <c r="BH1752">
        <f>86400*((FlowsCalibration2!$BH$1752)^(1+1))*BH$1836</f>
        <v>33755.613050456494</v>
      </c>
      <c r="BI1752">
        <f>86400*((FlowsCalibration2!$BI$1752)^(1+1))*BI$1836</f>
        <v>10600.354228677517</v>
      </c>
      <c r="BJ1752">
        <f>86400*((FlowsCalibration2!$BJ$1752)^(1+1))*BJ$1836</f>
        <v>10600.354228677517</v>
      </c>
      <c r="BK1752">
        <f>86400*((FlowsCalibration2!$BK$1752)^(1+1))*BK$1836</f>
        <v>214286.07046498961</v>
      </c>
      <c r="BL1752">
        <f>86400*((FlowsCalibration2!$BL$1752)^(1+1))*BL$1836</f>
        <v>636463.63134506368</v>
      </c>
      <c r="BM1752">
        <f>86400*((FlowsCalibration2!$BM$1752)^(1+1))*BM$1836</f>
        <v>1681854.84204638</v>
      </c>
      <c r="BN1752">
        <f>86400*((FlowsCalibration2!$BN$1752)^(1+1))*BN$1836</f>
        <v>1681854.84204638</v>
      </c>
      <c r="BO1752">
        <f>86400*((FlowsCalibration2!$BO$1752)^(1+1))*BO$1836</f>
        <v>88373.718417422657</v>
      </c>
      <c r="BP1752">
        <f>86400*((FlowsCalibration2!$BP$1752)^(1+1))*BP$1836</f>
        <v>316394.99166505574</v>
      </c>
      <c r="BQ1752">
        <f>86400*((FlowsCalibration2!$BQ$1752)^(1+1))*BQ$1836</f>
        <v>316394.99166505574</v>
      </c>
      <c r="BR1752">
        <f>86400*((FlowsCalibration2!$BR$1752)^(1+1))*BR$1836</f>
        <v>112081.65945117336</v>
      </c>
      <c r="BS1752">
        <f>86400*((FlowsCalibration2!$BS$1752)^(1+1))*BS$1836</f>
        <v>139174.90642190803</v>
      </c>
      <c r="BT1752">
        <f>86400*((FlowsCalibration2!$BT$1752)^(1+1))*BT$1836</f>
        <v>5526128.495874662</v>
      </c>
      <c r="BU1752">
        <f>86400*((FlowsCalibration2!$BU$1752)^(1+1))*BU$1836</f>
        <v>8888845.9158551525</v>
      </c>
      <c r="BV1752">
        <f>86400*((FlowsCalibration2!$BV$1752)^(1+1))*BV$1836</f>
        <v>5482080.8767526122</v>
      </c>
      <c r="BW1752">
        <f>86400*((FlowsCalibration2!$BW$1752)^(1+1))*BW$1836</f>
        <v>5325048.5822981037</v>
      </c>
      <c r="BX1752">
        <f>86400*((FlowsCalibration2!$BX$1752)^(1+1))*BX$1836</f>
        <v>5229861.1893083081</v>
      </c>
      <c r="BY1752">
        <f>86400*((FlowsCalibration2!$BY$1752)^(1+1))*BY$1836</f>
        <v>243111.51728666673</v>
      </c>
      <c r="BZ1752">
        <f>86400*((FlowsCalibration2!$BZ$1752)^(1+1))*BZ$1836</f>
        <v>176484.73500611479</v>
      </c>
      <c r="CA1752">
        <f>86400*((FlowsCalibration2!$CA$1752)^(1+1))*CA$1836</f>
        <v>176484.73500611479</v>
      </c>
      <c r="CB1752">
        <f>86400*((FlowsCalibration2!$CB$1752)^(1+1))*CB$1836</f>
        <v>176484.73500611479</v>
      </c>
      <c r="CC1752">
        <f>86400*((FlowsCalibration2!$CC$1752)^(1+1))*CC$1836</f>
        <v>176484.73500611479</v>
      </c>
      <c r="CD1752">
        <f>86400*((FlowsCalibration2!$CD$1752)^(1+1))*CD$1836</f>
        <v>4418465.4300237568</v>
      </c>
      <c r="CE1752">
        <f>86400*((FlowsCalibration2!$CE$1752)^(1+1))*CE$1836</f>
        <v>4418465.4300237568</v>
      </c>
      <c r="CF1752">
        <f>86400*((FlowsCalibration2!$CF$1752)^(1+1))*CF$1836</f>
        <v>91916.692813449568</v>
      </c>
      <c r="CG1752">
        <f>86400*((FlowsCalibration2!$CG$1752)^(1+1))*CG$1836</f>
        <v>138227.21045700766</v>
      </c>
      <c r="CH1752">
        <f>86400*((FlowsCalibration2!$CH$1752)^(1+1))*CH$1836</f>
        <v>148827.56468568469</v>
      </c>
      <c r="CI1752">
        <f>86400*((FlowsCalibration2!$CI$1752)^(1+1))*CI$1836</f>
        <v>33755.613050456494</v>
      </c>
      <c r="CJ1752">
        <f>86400*((FlowsCalibration2!$CJ$1752)^(1+1))*CJ$1836</f>
        <v>182583.17773614131</v>
      </c>
      <c r="CK1752">
        <f>86400*((FlowsCalibration2!$CK$1752)^(1+1))*CK$1836</f>
        <v>6534255.6178618893</v>
      </c>
      <c r="CL1752">
        <f>86400*((FlowsCalibration2!$CL$1752)^(1+1))*CL$1836</f>
        <v>636639.14233681746</v>
      </c>
      <c r="CM1752">
        <f>86400*((FlowsCalibration2!$CM$1752)^(1+1))*CM$1836</f>
        <v>37128.563769382912</v>
      </c>
      <c r="CN1752">
        <f>86400*((FlowsCalibration2!$CN$1752)^(1+1))*CN$1836</f>
        <v>10181865.182834804</v>
      </c>
      <c r="CO1752">
        <f>86400*((FlowsCalibration2!$CO$1752)^(1+1))*CO$1836</f>
        <v>10181865.182834804</v>
      </c>
      <c r="CP1752">
        <f>86400*((FlowsCalibration2!$CP$1752)^(1+1))*CP$1836</f>
        <v>7185703.7961101122</v>
      </c>
      <c r="CQ1752">
        <f>86400*((FlowsCalibration2!$CQ$1752)^(1+1))*CQ$1836</f>
        <v>10320742.736084942</v>
      </c>
      <c r="CR1752">
        <f>86400*((FlowsCalibration2!$CR$1752)^(1+1))*CR$1836</f>
        <v>6845133.5413004132</v>
      </c>
      <c r="CS1752">
        <f>86400*((FlowsCalibration2!$CS$1752)^(1+1))*CS$1836</f>
        <v>5229861.1893083081</v>
      </c>
      <c r="CT1752">
        <f>86400*((FlowsCalibration2!$CT$1752)^(1+1))*CT$1836</f>
        <v>316394.99166505574</v>
      </c>
      <c r="CU1752">
        <f>86400*((FlowsCalibration2!$CU$1752)^(1+1))*CU$1836</f>
        <v>4648148.1730858367</v>
      </c>
      <c r="CV1752">
        <f>86400*((FlowsCalibration2!$CV$1752)^(1+1))*CV$1836</f>
        <v>4810455.1456212774</v>
      </c>
      <c r="CW1752">
        <f>86400*((FlowsCalibration2!$CW$1752)^(1+1))*CW$1836</f>
        <v>5492470.41770887</v>
      </c>
      <c r="CX1752">
        <f>86400*((FlowsCalibration2!$CX$1752)^(1+1))*CX$1836</f>
        <v>5526128.495874662</v>
      </c>
      <c r="CY1752">
        <f>86400*((FlowsCalibration2!$CY$1752)^(1+1))*CY$1836</f>
        <v>3166935.792485211</v>
      </c>
      <c r="CZ1752">
        <f>86400*((FlowsCalibration2!$CZ$1752)^(1+1))*CZ$1836</f>
        <v>6236870.8448577002</v>
      </c>
      <c r="DA1752">
        <f>86400*((FlowsCalibration2!$DA$1752)^(1+1))*DA$1836</f>
        <v>6292372.6475415519</v>
      </c>
      <c r="DB1752">
        <f>86400*((FlowsCalibration2!$DB$1752)^(1+1))*DB$1836</f>
        <v>33755.613050456494</v>
      </c>
      <c r="DC1752">
        <f>86400*((FlowsCalibration2!$DC$1752)^(1+1))*DC$1836</f>
        <v>1690052.1665714602</v>
      </c>
      <c r="DD1752">
        <f>86400*((FlowsCalibration2!$DD$1752)^(1+1))*DD$1836</f>
        <v>1407192.0837453678</v>
      </c>
      <c r="DE1752">
        <f>86400*((FlowsCalibration2!$DE$1752)^(1+1))*DE$1836</f>
        <v>1430010.4094330503</v>
      </c>
      <c r="DF1752">
        <f>86400*((FlowsCalibration2!$DF$1752)^(1+1))*DF$1836</f>
        <v>176484.73500611479</v>
      </c>
      <c r="DG1752">
        <f>86400*((FlowsCalibration2!$DG$1752)^(1+1))*DG$1836</f>
        <v>98669.148497825197</v>
      </c>
      <c r="DH1752">
        <f>86400*((FlowsCalibration2!$DH$1752)^(1+1))*DH$1836</f>
        <v>243111.51728666673</v>
      </c>
      <c r="DI1752">
        <f>86400*((FlowsCalibration2!$DI$1752)^(1+1))*DI$1836</f>
        <v>4418465.4300237568</v>
      </c>
      <c r="DJ1752">
        <f>86400*((FlowsCalibration2!$DJ$1752)^(1+1))*DJ$1836</f>
        <v>91916.692813449568</v>
      </c>
      <c r="DK1752">
        <f>86400*((FlowsCalibration2!$DK$1752)^(1+1))*DK$1836</f>
        <v>214286.07046498961</v>
      </c>
      <c r="DL1752">
        <f>86400*((FlowsCalibration2!$DL$1752)^(1+1))*DL$1836</f>
        <v>636463.63134506368</v>
      </c>
      <c r="DM1752">
        <f>86400*((FlowsCalibration2!$DM$1752)^(1+1))*DM$1836</f>
        <v>727383.98192391056</v>
      </c>
      <c r="DN1752">
        <f>86400*((FlowsCalibration2!$DN$1752)^(1+1))*DN$1836</f>
        <v>1681854.84204638</v>
      </c>
      <c r="DO1752">
        <f>86400*((FlowsCalibration2!$DO$1752)^(1+1))*DO$1836</f>
        <v>1622755.6104650002</v>
      </c>
      <c r="DP1752">
        <f>86400*((FlowsCalibration2!$DP$1752)^(1+1))*DP$1836</f>
        <v>5325048.5822981037</v>
      </c>
      <c r="DQ1752">
        <f>86400*((FlowsCalibration2!$DQ$1752)^(1+1))*DQ$1836</f>
        <v>5482080.8767526122</v>
      </c>
      <c r="DR1752">
        <f>86400*((FlowsCalibration2!$DR$1752)^(1+1))*DR$1836</f>
        <v>8172988.7305654613</v>
      </c>
      <c r="DS1752">
        <f>86400*((FlowsCalibration2!$DS$1752)^(1+1))*DS$1836</f>
        <v>139174.90642190803</v>
      </c>
      <c r="DT1752">
        <f>86400*((FlowsCalibration2!$DT$1752)^(1+1))*DT$1836</f>
        <v>198622.14174676716</v>
      </c>
      <c r="DU1752">
        <f>86400*((FlowsCalibration2!$DU$1752)^(1+1))*DU$1836</f>
        <v>15346.942747864396</v>
      </c>
      <c r="DV1752">
        <f>86400*((FlowsCalibration2!$DV$1752)^(1+1))*DV$1836</f>
        <v>46310.517643557934</v>
      </c>
      <c r="DW1752">
        <f>86400*((FlowsCalibration2!$DW$1752)^(1+1))*DW$1836</f>
        <v>10600.354228677517</v>
      </c>
      <c r="DX1752">
        <f>86400*((FlowsCalibration2!$DX$1752)^(1+1))*DX$1836</f>
        <v>707443.45806209673</v>
      </c>
      <c r="DY1752">
        <f>86400*((FlowsCalibration2!$DY$1752)^(1+1))*DY$1836</f>
        <v>636639.14233681746</v>
      </c>
      <c r="DZ1752">
        <f>86400*((FlowsCalibration2!$DZ$1752)^(1+1))*DZ$1836</f>
        <v>37128.563769382912</v>
      </c>
      <c r="EA1752">
        <f>86400*((FlowsCalibration2!$EA$1752)^(1+1))*EA$1836</f>
        <v>51245.155187761382</v>
      </c>
      <c r="EB1752">
        <f>86400*((FlowsCalibration2!$EB$1752)^(1+1))*EB$1836</f>
        <v>362206.75390849554</v>
      </c>
      <c r="EC1752">
        <f>86400*((FlowsCalibration2!$EC$1752)^(1+1))*EC$1836</f>
        <v>322808.45166766993</v>
      </c>
      <c r="ED1752">
        <f>86400*((FlowsCalibration2!$ED$1752)^(1+1))*ED$1836</f>
        <v>161848.73957292942</v>
      </c>
      <c r="EE1752">
        <f>86400*((FlowsCalibration2!$EE$1752)^(1+1))*EE$1836</f>
        <v>112081.65945117336</v>
      </c>
      <c r="EF1752">
        <f>86400*((FlowsCalibration2!$EF$1752)^(1+1))*EF$1836</f>
        <v>10320742.736084942</v>
      </c>
      <c r="EG1752">
        <f>86400*((FlowsCalibration2!$EG$1752)^(1+1))*EG$1836</f>
        <v>7185703.7961101122</v>
      </c>
    </row>
    <row r="1753" spans="2:137" x14ac:dyDescent="0.2">
      <c r="B1753">
        <f>86400*((FlowsCalibration2!$B$1753)^(1+1))*B$1836</f>
        <v>31514817.314373326</v>
      </c>
      <c r="C1753">
        <f>86400*((FlowsCalibration2!$C$1753)^(1+1))*C$1836</f>
        <v>18194318.747403003</v>
      </c>
      <c r="D1753">
        <f>86400*((FlowsCalibration2!$D$1753)^(1+1))*D$1836</f>
        <v>18194318.747403003</v>
      </c>
      <c r="E1753">
        <f>86400*((FlowsCalibration2!$E$1753)^(1+1))*E$1836</f>
        <v>8641747.6577985901</v>
      </c>
      <c r="F1753">
        <f>86400*((FlowsCalibration2!$F$1753)^(1+1))*F$1836</f>
        <v>7950124.735615368</v>
      </c>
      <c r="G1753">
        <f>86400*((FlowsCalibration2!$G$1753)^(1+1))*G$1836</f>
        <v>5363958.5896087792</v>
      </c>
      <c r="H1753">
        <f>86400*((FlowsCalibration2!$H$1753)^(1+1))*H$1836</f>
        <v>4698259.9685347164</v>
      </c>
      <c r="I1753">
        <f>86400*((FlowsCalibration2!$I$1753)^(1+1))*I$1836</f>
        <v>4698259.9685347164</v>
      </c>
      <c r="J1753">
        <f>86400*((FlowsCalibration2!$J$1753)^(1+1))*J$1836</f>
        <v>4539896.9251783621</v>
      </c>
      <c r="K1753">
        <f>86400*((FlowsCalibration2!$K$1753)^(1+1))*K$1836</f>
        <v>235944.58653449515</v>
      </c>
      <c r="L1753">
        <f>86400*((FlowsCalibration2!$L$1753)^(1+1))*L$1836</f>
        <v>235944.58653449515</v>
      </c>
      <c r="M1753">
        <f>86400*((FlowsCalibration2!$M$1753)^(1+1))*M$1836</f>
        <v>235944.58653449515</v>
      </c>
      <c r="N1753">
        <f>86400*((FlowsCalibration2!$N$1753)^(1+1))*N$1836</f>
        <v>235944.58653449515</v>
      </c>
      <c r="O1753">
        <f>86400*((FlowsCalibration2!$O$1753)^(1+1))*O$1836</f>
        <v>4943557.5529086664</v>
      </c>
      <c r="P1753">
        <f>86400*((FlowsCalibration2!$P$1753)^(1+1))*P$1836</f>
        <v>4943557.5529086664</v>
      </c>
      <c r="Q1753">
        <f>86400*((FlowsCalibration2!$Q$1753)^(1+1))*Q$1836</f>
        <v>5909373.5012611439</v>
      </c>
      <c r="R1753">
        <f>86400*((FlowsCalibration2!$R$1753)^(1+1))*R$1836</f>
        <v>5858439.1277837176</v>
      </c>
      <c r="S1753">
        <f>86400*((FlowsCalibration2!$S$1753)^(1+1))*S$1836</f>
        <v>6498289.4184847744</v>
      </c>
      <c r="T1753">
        <f>86400*((FlowsCalibration2!$T$1753)^(1+1))*T$1836</f>
        <v>6498289.4184847744</v>
      </c>
      <c r="U1753">
        <f>86400*((FlowsCalibration2!$U$1753)^(1+1))*U$1836</f>
        <v>6498289.4184847744</v>
      </c>
      <c r="V1753">
        <f>86400*((FlowsCalibration2!$V$1753)^(1+1))*V$1836</f>
        <v>2958325.8319386006</v>
      </c>
      <c r="W1753">
        <f>86400*((FlowsCalibration2!$W$1753)^(1+1))*W$1836</f>
        <v>2958325.8319386006</v>
      </c>
      <c r="X1753">
        <f>86400*((FlowsCalibration2!$X$1753)^(1+1))*X$1836</f>
        <v>2958325.8319386006</v>
      </c>
      <c r="Y1753">
        <f>86400*((FlowsCalibration2!$Y$1753)^(1+1))*Y$1836</f>
        <v>1562128.8795790295</v>
      </c>
      <c r="Z1753">
        <f>86400*((FlowsCalibration2!$Z$1753)^(1+1))*Z$1836</f>
        <v>1562128.8795790295</v>
      </c>
      <c r="AA1753">
        <f>86400*((FlowsCalibration2!$AA$1753)^(1+1))*AA$1836</f>
        <v>1649356.1346577296</v>
      </c>
      <c r="AB1753">
        <f>86400*((FlowsCalibration2!$AB$1753)^(1+1))*AB$1836</f>
        <v>1913718.6216072983</v>
      </c>
      <c r="AC1753">
        <f>86400*((FlowsCalibration2!$AC$1753)^(1+1))*AC$1836</f>
        <v>9664783.962644225</v>
      </c>
      <c r="AD1753">
        <f>86400*((FlowsCalibration2!$AD$1753)^(1+1))*AD$1836</f>
        <v>9664783.962644225</v>
      </c>
      <c r="AE1753">
        <f>86400*((FlowsCalibration2!$AE$1753)^(1+1))*AE$1836</f>
        <v>8548297.4933886565</v>
      </c>
      <c r="AF1753">
        <f>86400*((FlowsCalibration2!$AF$1753)^(1+1))*AF$1836</f>
        <v>5268733.9908976592</v>
      </c>
      <c r="AG1753">
        <f>86400*((FlowsCalibration2!$AG$1753)^(1+1))*AG$1836</f>
        <v>312161.56982337567</v>
      </c>
      <c r="AH1753">
        <f>86400*((FlowsCalibration2!$AH$1753)^(1+1))*AH$1836</f>
        <v>4007507.0626545544</v>
      </c>
      <c r="AI1753">
        <f>86400*((FlowsCalibration2!$AI$1753)^(1+1))*AI$1836</f>
        <v>5268733.9908976592</v>
      </c>
      <c r="AJ1753">
        <f>86400*((FlowsCalibration2!$AJ$1753)^(1+1))*AJ$1836</f>
        <v>4007507.0626545544</v>
      </c>
      <c r="AK1753">
        <f>86400*((FlowsCalibration2!$AK$1753)^(1+1))*AK$1836</f>
        <v>4007507.0626545544</v>
      </c>
      <c r="AL1753">
        <f>86400*((FlowsCalibration2!$AL$1753)^(1+1))*AL$1836</f>
        <v>1720083.1532396316</v>
      </c>
      <c r="AM1753">
        <f>86400*((FlowsCalibration2!$AM$1753)^(1+1))*AM$1836</f>
        <v>346715.94413252344</v>
      </c>
      <c r="AN1753">
        <f>86400*((FlowsCalibration2!$AN$1753)^(1+1))*AN$1836</f>
        <v>346715.94413252344</v>
      </c>
      <c r="AO1753">
        <f>86400*((FlowsCalibration2!$AO$1753)^(1+1))*AO$1836</f>
        <v>1358344.5149794493</v>
      </c>
      <c r="AP1753">
        <f>86400*((FlowsCalibration2!$AP$1753)^(1+1))*AP$1836</f>
        <v>1358344.5149794493</v>
      </c>
      <c r="AQ1753">
        <f>86400*((FlowsCalibration2!$AQ$1753)^(1+1))*AQ$1836</f>
        <v>1342903.518487666</v>
      </c>
      <c r="AR1753">
        <f>86400*((FlowsCalibration2!$AR$1753)^(1+1))*AR$1836</f>
        <v>685143.70387174003</v>
      </c>
      <c r="AS1753">
        <f>86400*((FlowsCalibration2!$AS$1753)^(1+1))*AS$1836</f>
        <v>1544732.166631131</v>
      </c>
      <c r="AT1753">
        <f>86400*((FlowsCalibration2!$AT$1753)^(1+1))*AT$1836</f>
        <v>86038.156552226501</v>
      </c>
      <c r="AU1753">
        <f>86400*((FlowsCalibration2!$AU$1753)^(1+1))*AU$1836</f>
        <v>13958.140721965794</v>
      </c>
      <c r="AV1753">
        <f>86400*((FlowsCalibration2!$AV$1753)^(1+1))*AV$1836</f>
        <v>193827.42613098974</v>
      </c>
      <c r="AW1753">
        <f>86400*((FlowsCalibration2!$AW$1753)^(1+1))*AW$1836</f>
        <v>172918.59013875481</v>
      </c>
      <c r="AX1753">
        <f>86400*((FlowsCalibration2!$AX$1753)^(1+1))*AX$1836</f>
        <v>86038.156552226501</v>
      </c>
      <c r="AY1753">
        <f>86400*((FlowsCalibration2!$AY$1753)^(1+1))*AY$1836</f>
        <v>664415.17364632606</v>
      </c>
      <c r="AZ1753">
        <f>86400*((FlowsCalibration2!$AZ$1753)^(1+1))*AZ$1836</f>
        <v>732306.19082717935</v>
      </c>
      <c r="BA1753">
        <f>86400*((FlowsCalibration2!$BA$1753)^(1+1))*BA$1836</f>
        <v>172918.59013875481</v>
      </c>
      <c r="BB1753">
        <f>86400*((FlowsCalibration2!$BB$1753)^(1+1))*BB$1836</f>
        <v>43859.185270028516</v>
      </c>
      <c r="BC1753">
        <f>86400*((FlowsCalibration2!$BC$1753)^(1+1))*BC$1836</f>
        <v>43859.185270028516</v>
      </c>
      <c r="BD1753">
        <f>86400*((FlowsCalibration2!$BD$1753)^(1+1))*BD$1836</f>
        <v>87051.310688041383</v>
      </c>
      <c r="BE1753">
        <f>86400*((FlowsCalibration2!$BE$1753)^(1+1))*BE$1836</f>
        <v>156272.30723763866</v>
      </c>
      <c r="BF1753">
        <f>86400*((FlowsCalibration2!$BF$1753)^(1+1))*BF$1836</f>
        <v>312161.56982337567</v>
      </c>
      <c r="BG1753">
        <f>86400*((FlowsCalibration2!$BG$1753)^(1+1))*BG$1836</f>
        <v>49973.591602583656</v>
      </c>
      <c r="BH1753">
        <f>86400*((FlowsCalibration2!$BH$1753)^(1+1))*BH$1836</f>
        <v>31968.84340784969</v>
      </c>
      <c r="BI1753">
        <f>86400*((FlowsCalibration2!$BI$1753)^(1+1))*BI$1836</f>
        <v>10039.250772835423</v>
      </c>
      <c r="BJ1753">
        <f>86400*((FlowsCalibration2!$BJ$1753)^(1+1))*BJ$1836</f>
        <v>10039.250772835423</v>
      </c>
      <c r="BK1753">
        <f>86400*((FlowsCalibration2!$BK$1753)^(1+1))*BK$1836</f>
        <v>193827.42613098974</v>
      </c>
      <c r="BL1753">
        <f>86400*((FlowsCalibration2!$BL$1753)^(1+1))*BL$1836</f>
        <v>580783.91413857625</v>
      </c>
      <c r="BM1753">
        <f>86400*((FlowsCalibration2!$BM$1753)^(1+1))*BM$1836</f>
        <v>1544732.166631131</v>
      </c>
      <c r="BN1753">
        <f>86400*((FlowsCalibration2!$BN$1753)^(1+1))*BN$1836</f>
        <v>1544732.166631131</v>
      </c>
      <c r="BO1753">
        <f>86400*((FlowsCalibration2!$BO$1753)^(1+1))*BO$1836</f>
        <v>86180.873676737916</v>
      </c>
      <c r="BP1753">
        <f>86400*((FlowsCalibration2!$BP$1753)^(1+1))*BP$1836</f>
        <v>305685.60300452705</v>
      </c>
      <c r="BQ1753">
        <f>86400*((FlowsCalibration2!$BQ$1753)^(1+1))*BQ$1836</f>
        <v>305685.60300452705</v>
      </c>
      <c r="BR1753">
        <f>86400*((FlowsCalibration2!$BR$1753)^(1+1))*BR$1836</f>
        <v>108170.71711094854</v>
      </c>
      <c r="BS1753">
        <f>86400*((FlowsCalibration2!$BS$1753)^(1+1))*BS$1836</f>
        <v>133844.2119694156</v>
      </c>
      <c r="BT1753">
        <f>86400*((FlowsCalibration2!$BT$1753)^(1+1))*BT$1836</f>
        <v>5396823.4360964857</v>
      </c>
      <c r="BU1753">
        <f>86400*((FlowsCalibration2!$BU$1753)^(1+1))*BU$1836</f>
        <v>8641747.6577985901</v>
      </c>
      <c r="BV1753">
        <f>86400*((FlowsCalibration2!$BV$1753)^(1+1))*BV$1836</f>
        <v>4943557.5529086664</v>
      </c>
      <c r="BW1753">
        <f>86400*((FlowsCalibration2!$BW$1753)^(1+1))*BW$1836</f>
        <v>4956904.877444257</v>
      </c>
      <c r="BX1753">
        <f>86400*((FlowsCalibration2!$BX$1753)^(1+1))*BX$1836</f>
        <v>4909504.4556008261</v>
      </c>
      <c r="BY1753">
        <f>86400*((FlowsCalibration2!$BY$1753)^(1+1))*BY$1836</f>
        <v>235944.58653449515</v>
      </c>
      <c r="BZ1753">
        <f>86400*((FlowsCalibration2!$BZ$1753)^(1+1))*BZ$1836</f>
        <v>170098.08330004715</v>
      </c>
      <c r="CA1753">
        <f>86400*((FlowsCalibration2!$CA$1753)^(1+1))*CA$1836</f>
        <v>170098.08330004715</v>
      </c>
      <c r="CB1753">
        <f>86400*((FlowsCalibration2!$CB$1753)^(1+1))*CB$1836</f>
        <v>170098.08330004715</v>
      </c>
      <c r="CC1753">
        <f>86400*((FlowsCalibration2!$CC$1753)^(1+1))*CC$1836</f>
        <v>170098.08330004715</v>
      </c>
      <c r="CD1753">
        <f>86400*((FlowsCalibration2!$CD$1753)^(1+1))*CD$1836</f>
        <v>4313497.9069319963</v>
      </c>
      <c r="CE1753">
        <f>86400*((FlowsCalibration2!$CE$1753)^(1+1))*CE$1836</f>
        <v>4313497.9069319963</v>
      </c>
      <c r="CF1753">
        <f>86400*((FlowsCalibration2!$CF$1753)^(1+1))*CF$1836</f>
        <v>87051.310688041383</v>
      </c>
      <c r="CG1753">
        <f>86400*((FlowsCalibration2!$CG$1753)^(1+1))*CG$1836</f>
        <v>130910.49595807005</v>
      </c>
      <c r="CH1753">
        <f>86400*((FlowsCalibration2!$CH$1753)^(1+1))*CH$1836</f>
        <v>140949.746730905</v>
      </c>
      <c r="CI1753">
        <f>86400*((FlowsCalibration2!$CI$1753)^(1+1))*CI$1836</f>
        <v>31968.84340784969</v>
      </c>
      <c r="CJ1753">
        <f>86400*((FlowsCalibration2!$CJ$1753)^(1+1))*CJ$1836</f>
        <v>172918.59013875481</v>
      </c>
      <c r="CK1753">
        <f>86400*((FlowsCalibration2!$CK$1753)^(1+1))*CK$1836</f>
        <v>5931982.9879587851</v>
      </c>
      <c r="CL1753">
        <f>86400*((FlowsCalibration2!$CL$1753)^(1+1))*CL$1836</f>
        <v>616608.49450095883</v>
      </c>
      <c r="CM1753">
        <f>86400*((FlowsCalibration2!$CM$1753)^(1+1))*CM$1836</f>
        <v>36207.281912339909</v>
      </c>
      <c r="CN1753">
        <f>86400*((FlowsCalibration2!$CN$1753)^(1+1))*CN$1836</f>
        <v>9664783.962644225</v>
      </c>
      <c r="CO1753">
        <f>86400*((FlowsCalibration2!$CO$1753)^(1+1))*CO$1836</f>
        <v>9664783.962644225</v>
      </c>
      <c r="CP1753">
        <f>86400*((FlowsCalibration2!$CP$1753)^(1+1))*CP$1836</f>
        <v>6560380.8878905131</v>
      </c>
      <c r="CQ1753">
        <f>86400*((FlowsCalibration2!$CQ$1753)^(1+1))*CQ$1836</f>
        <v>10017353.661354786</v>
      </c>
      <c r="CR1753">
        <f>86400*((FlowsCalibration2!$CR$1753)^(1+1))*CR$1836</f>
        <v>6498289.4184847744</v>
      </c>
      <c r="CS1753">
        <f>86400*((FlowsCalibration2!$CS$1753)^(1+1))*CS$1836</f>
        <v>4909504.4556008261</v>
      </c>
      <c r="CT1753">
        <f>86400*((FlowsCalibration2!$CT$1753)^(1+1))*CT$1836</f>
        <v>305685.60300452705</v>
      </c>
      <c r="CU1753">
        <f>86400*((FlowsCalibration2!$CU$1753)^(1+1))*CU$1836</f>
        <v>4539896.9251783621</v>
      </c>
      <c r="CV1753">
        <f>86400*((FlowsCalibration2!$CV$1753)^(1+1))*CV$1836</f>
        <v>4698259.9685347164</v>
      </c>
      <c r="CW1753">
        <f>86400*((FlowsCalibration2!$CW$1753)^(1+1))*CW$1836</f>
        <v>5363958.5896087792</v>
      </c>
      <c r="CX1753">
        <f>86400*((FlowsCalibration2!$CX$1753)^(1+1))*CX$1836</f>
        <v>5396823.4360964857</v>
      </c>
      <c r="CY1753">
        <f>86400*((FlowsCalibration2!$CY$1753)^(1+1))*CY$1836</f>
        <v>2958325.8319386006</v>
      </c>
      <c r="CZ1753">
        <f>86400*((FlowsCalibration2!$CZ$1753)^(1+1))*CZ$1836</f>
        <v>5858439.1277837176</v>
      </c>
      <c r="DA1753">
        <f>86400*((FlowsCalibration2!$DA$1753)^(1+1))*DA$1836</f>
        <v>5909373.5012611439</v>
      </c>
      <c r="DB1753">
        <f>86400*((FlowsCalibration2!$DB$1753)^(1+1))*DB$1836</f>
        <v>31968.84340784969</v>
      </c>
      <c r="DC1753">
        <f>86400*((FlowsCalibration2!$DC$1753)^(1+1))*DC$1836</f>
        <v>1649356.1346577296</v>
      </c>
      <c r="DD1753">
        <f>86400*((FlowsCalibration2!$DD$1753)^(1+1))*DD$1836</f>
        <v>1342903.518487666</v>
      </c>
      <c r="DE1753">
        <f>86400*((FlowsCalibration2!$DE$1753)^(1+1))*DE$1836</f>
        <v>1358344.5149794493</v>
      </c>
      <c r="DF1753">
        <f>86400*((FlowsCalibration2!$DF$1753)^(1+1))*DF$1836</f>
        <v>170098.08330004715</v>
      </c>
      <c r="DG1753">
        <f>86400*((FlowsCalibration2!$DG$1753)^(1+1))*DG$1836</f>
        <v>86038.156552226501</v>
      </c>
      <c r="DH1753">
        <f>86400*((FlowsCalibration2!$DH$1753)^(1+1))*DH$1836</f>
        <v>235944.58653449515</v>
      </c>
      <c r="DI1753">
        <f>86400*((FlowsCalibration2!$DI$1753)^(1+1))*DI$1836</f>
        <v>4313497.9069319963</v>
      </c>
      <c r="DJ1753">
        <f>86400*((FlowsCalibration2!$DJ$1753)^(1+1))*DJ$1836</f>
        <v>87051.310688041383</v>
      </c>
      <c r="DK1753">
        <f>86400*((FlowsCalibration2!$DK$1753)^(1+1))*DK$1836</f>
        <v>193827.42613098974</v>
      </c>
      <c r="DL1753">
        <f>86400*((FlowsCalibration2!$DL$1753)^(1+1))*DL$1836</f>
        <v>580783.91413857625</v>
      </c>
      <c r="DM1753">
        <f>86400*((FlowsCalibration2!$DM$1753)^(1+1))*DM$1836</f>
        <v>664415.17364632606</v>
      </c>
      <c r="DN1753">
        <f>86400*((FlowsCalibration2!$DN$1753)^(1+1))*DN$1836</f>
        <v>1544732.166631131</v>
      </c>
      <c r="DO1753">
        <f>86400*((FlowsCalibration2!$DO$1753)^(1+1))*DO$1836</f>
        <v>1562128.8795790295</v>
      </c>
      <c r="DP1753">
        <f>86400*((FlowsCalibration2!$DP$1753)^(1+1))*DP$1836</f>
        <v>4956904.877444257</v>
      </c>
      <c r="DQ1753">
        <f>86400*((FlowsCalibration2!$DQ$1753)^(1+1))*DQ$1836</f>
        <v>4943557.5529086664</v>
      </c>
      <c r="DR1753">
        <f>86400*((FlowsCalibration2!$DR$1753)^(1+1))*DR$1836</f>
        <v>7950124.735615368</v>
      </c>
      <c r="DS1753">
        <f>86400*((FlowsCalibration2!$DS$1753)^(1+1))*DS$1836</f>
        <v>133844.2119694156</v>
      </c>
      <c r="DT1753">
        <f>86400*((FlowsCalibration2!$DT$1753)^(1+1))*DT$1836</f>
        <v>190888.26426527833</v>
      </c>
      <c r="DU1753">
        <f>86400*((FlowsCalibration2!$DU$1753)^(1+1))*DU$1836</f>
        <v>13958.140721965794</v>
      </c>
      <c r="DV1753">
        <f>86400*((FlowsCalibration2!$DV$1753)^(1+1))*DV$1836</f>
        <v>43859.185270028516</v>
      </c>
      <c r="DW1753">
        <f>86400*((FlowsCalibration2!$DW$1753)^(1+1))*DW$1836</f>
        <v>10039.250772835423</v>
      </c>
      <c r="DX1753">
        <f>86400*((FlowsCalibration2!$DX$1753)^(1+1))*DX$1836</f>
        <v>685143.70387174003</v>
      </c>
      <c r="DY1753">
        <f>86400*((FlowsCalibration2!$DY$1753)^(1+1))*DY$1836</f>
        <v>616608.49450095883</v>
      </c>
      <c r="DZ1753">
        <f>86400*((FlowsCalibration2!$DZ$1753)^(1+1))*DZ$1836</f>
        <v>36207.281912339909</v>
      </c>
      <c r="EA1753">
        <f>86400*((FlowsCalibration2!$EA$1753)^(1+1))*EA$1836</f>
        <v>49973.591602583656</v>
      </c>
      <c r="EB1753">
        <f>86400*((FlowsCalibration2!$EB$1753)^(1+1))*EB$1836</f>
        <v>346715.94413252344</v>
      </c>
      <c r="EC1753">
        <f>86400*((FlowsCalibration2!$EC$1753)^(1+1))*EC$1836</f>
        <v>312161.56982337567</v>
      </c>
      <c r="ED1753">
        <f>86400*((FlowsCalibration2!$ED$1753)^(1+1))*ED$1836</f>
        <v>156272.30723763866</v>
      </c>
      <c r="EE1753">
        <f>86400*((FlowsCalibration2!$EE$1753)^(1+1))*EE$1836</f>
        <v>108170.71711094854</v>
      </c>
      <c r="EF1753">
        <f>86400*((FlowsCalibration2!$EF$1753)^(1+1))*EF$1836</f>
        <v>10017353.661354786</v>
      </c>
      <c r="EG1753">
        <f>86400*((FlowsCalibration2!$EG$1753)^(1+1))*EG$1836</f>
        <v>6560380.8878905131</v>
      </c>
    </row>
    <row r="1754" spans="2:137" x14ac:dyDescent="0.2">
      <c r="B1754">
        <f>86400*((FlowsCalibration2!$B$1754)^(1+1))*B$1836</f>
        <v>29975504.295726087</v>
      </c>
      <c r="C1754">
        <f>86400*((FlowsCalibration2!$C$1754)^(1+1))*C$1836</f>
        <v>17262795.156948138</v>
      </c>
      <c r="D1754">
        <f>86400*((FlowsCalibration2!$D$1754)^(1+1))*D$1836</f>
        <v>17262795.156948138</v>
      </c>
      <c r="E1754">
        <f>86400*((FlowsCalibration2!$E$1754)^(1+1))*E$1836</f>
        <v>8408180.2331450395</v>
      </c>
      <c r="F1754">
        <f>86400*((FlowsCalibration2!$F$1754)^(1+1))*F$1836</f>
        <v>7739733.6716391174</v>
      </c>
      <c r="G1754">
        <f>86400*((FlowsCalibration2!$G$1754)^(1+1))*G$1836</f>
        <v>5247981.5034117484</v>
      </c>
      <c r="H1754">
        <f>86400*((FlowsCalibration2!$H$1754)^(1+1))*H$1836</f>
        <v>4597335.3531515682</v>
      </c>
      <c r="I1754">
        <f>86400*((FlowsCalibration2!$I$1754)^(1+1))*I$1836</f>
        <v>4597335.3531515682</v>
      </c>
      <c r="J1754">
        <f>86400*((FlowsCalibration2!$J$1754)^(1+1))*J$1836</f>
        <v>4442664.7898221016</v>
      </c>
      <c r="K1754">
        <f>86400*((FlowsCalibration2!$K$1754)^(1+1))*K$1836</f>
        <v>229375.75976257</v>
      </c>
      <c r="L1754">
        <f>86400*((FlowsCalibration2!$L$1754)^(1+1))*L$1836</f>
        <v>229375.75976257</v>
      </c>
      <c r="M1754">
        <f>86400*((FlowsCalibration2!$M$1754)^(1+1))*M$1836</f>
        <v>229375.75976257</v>
      </c>
      <c r="N1754">
        <f>86400*((FlowsCalibration2!$N$1754)^(1+1))*N$1836</f>
        <v>229375.75976257</v>
      </c>
      <c r="O1754">
        <f>86400*((FlowsCalibration2!$O$1754)^(1+1))*O$1836</f>
        <v>4479426.886683776</v>
      </c>
      <c r="P1754">
        <f>86400*((FlowsCalibration2!$P$1754)^(1+1))*P$1836</f>
        <v>4479426.886683776</v>
      </c>
      <c r="Q1754">
        <f>86400*((FlowsCalibration2!$Q$1754)^(1+1))*Q$1836</f>
        <v>5558238.2876276933</v>
      </c>
      <c r="R1754">
        <f>86400*((FlowsCalibration2!$R$1754)^(1+1))*R$1836</f>
        <v>5510376.0108723007</v>
      </c>
      <c r="S1754">
        <f>86400*((FlowsCalibration2!$S$1754)^(1+1))*S$1836</f>
        <v>6174808.0486601144</v>
      </c>
      <c r="T1754">
        <f>86400*((FlowsCalibration2!$T$1754)^(1+1))*T$1836</f>
        <v>6174808.0486601144</v>
      </c>
      <c r="U1754">
        <f>86400*((FlowsCalibration2!$U$1754)^(1+1))*U$1836</f>
        <v>6174808.0486601144</v>
      </c>
      <c r="V1754">
        <f>86400*((FlowsCalibration2!$V$1754)^(1+1))*V$1836</f>
        <v>2762541.5016353172</v>
      </c>
      <c r="W1754">
        <f>86400*((FlowsCalibration2!$W$1754)^(1+1))*W$1836</f>
        <v>2762541.5016353172</v>
      </c>
      <c r="X1754">
        <f>86400*((FlowsCalibration2!$X$1754)^(1+1))*X$1836</f>
        <v>2762541.5016353172</v>
      </c>
      <c r="Y1754">
        <f>86400*((FlowsCalibration2!$Y$1754)^(1+1))*Y$1836</f>
        <v>1505343.3044082273</v>
      </c>
      <c r="Z1754">
        <f>86400*((FlowsCalibration2!$Z$1754)^(1+1))*Z$1836</f>
        <v>1505343.3044082273</v>
      </c>
      <c r="AA1754">
        <f>86400*((FlowsCalibration2!$AA$1754)^(1+1))*AA$1836</f>
        <v>1615937.9124133226</v>
      </c>
      <c r="AB1754">
        <f>86400*((FlowsCalibration2!$AB$1754)^(1+1))*AB$1836</f>
        <v>1873665.1647282329</v>
      </c>
      <c r="AC1754">
        <f>86400*((FlowsCalibration2!$AC$1754)^(1+1))*AC$1836</f>
        <v>9201347.6119643431</v>
      </c>
      <c r="AD1754">
        <f>86400*((FlowsCalibration2!$AD$1754)^(1+1))*AD$1836</f>
        <v>9201347.6119643431</v>
      </c>
      <c r="AE1754">
        <f>86400*((FlowsCalibration2!$AE$1754)^(1+1))*AE$1836</f>
        <v>8130199.896166062</v>
      </c>
      <c r="AF1754">
        <f>86400*((FlowsCalibration2!$AF$1754)^(1+1))*AF$1836</f>
        <v>4986636.3707240913</v>
      </c>
      <c r="AG1754">
        <f>86400*((FlowsCalibration2!$AG$1754)^(1+1))*AG$1836</f>
        <v>301711.50532330119</v>
      </c>
      <c r="AH1754">
        <f>86400*((FlowsCalibration2!$AH$1754)^(1+1))*AH$1836</f>
        <v>3772661.4782895134</v>
      </c>
      <c r="AI1754">
        <f>86400*((FlowsCalibration2!$AI$1754)^(1+1))*AI$1836</f>
        <v>4986636.3707240913</v>
      </c>
      <c r="AJ1754">
        <f>86400*((FlowsCalibration2!$AJ$1754)^(1+1))*AJ$1836</f>
        <v>3772661.4782895134</v>
      </c>
      <c r="AK1754">
        <f>86400*((FlowsCalibration2!$AK$1754)^(1+1))*AK$1836</f>
        <v>3772661.4782895134</v>
      </c>
      <c r="AL1754">
        <f>86400*((FlowsCalibration2!$AL$1754)^(1+1))*AL$1836</f>
        <v>1642242.0281459275</v>
      </c>
      <c r="AM1754">
        <f>86400*((FlowsCalibration2!$AM$1754)^(1+1))*AM$1836</f>
        <v>332581.6254420327</v>
      </c>
      <c r="AN1754">
        <f>86400*((FlowsCalibration2!$AN$1754)^(1+1))*AN$1836</f>
        <v>332581.6254420327</v>
      </c>
      <c r="AO1754">
        <f>86400*((FlowsCalibration2!$AO$1754)^(1+1))*AO$1836</f>
        <v>1294655.5116761301</v>
      </c>
      <c r="AP1754">
        <f>86400*((FlowsCalibration2!$AP$1754)^(1+1))*AP$1836</f>
        <v>1294655.5116761301</v>
      </c>
      <c r="AQ1754">
        <f>86400*((FlowsCalibration2!$AQ$1754)^(1+1))*AQ$1836</f>
        <v>1285252.2819669978</v>
      </c>
      <c r="AR1754">
        <f>86400*((FlowsCalibration2!$AR$1754)^(1+1))*AR$1836</f>
        <v>663139.05897551018</v>
      </c>
      <c r="AS1754">
        <f>86400*((FlowsCalibration2!$AS$1754)^(1+1))*AS$1836</f>
        <v>1430546.0557709115</v>
      </c>
      <c r="AT1754">
        <f>86400*((FlowsCalibration2!$AT$1754)^(1+1))*AT$1836</f>
        <v>76365.426524180904</v>
      </c>
      <c r="AU1754">
        <f>86400*((FlowsCalibration2!$AU$1754)^(1+1))*AU$1836</f>
        <v>12823.897996855621</v>
      </c>
      <c r="AV1754">
        <f>86400*((FlowsCalibration2!$AV$1754)^(1+1))*AV$1836</f>
        <v>177191.7907909565</v>
      </c>
      <c r="AW1754">
        <f>86400*((FlowsCalibration2!$AW$1754)^(1+1))*AW$1836</f>
        <v>164089.81874554828</v>
      </c>
      <c r="AX1754">
        <f>86400*((FlowsCalibration2!$AX$1754)^(1+1))*AX$1836</f>
        <v>76365.426524180904</v>
      </c>
      <c r="AY1754">
        <f>86400*((FlowsCalibration2!$AY$1754)^(1+1))*AY$1836</f>
        <v>612483.78449900611</v>
      </c>
      <c r="AZ1754">
        <f>86400*((FlowsCalibration2!$AZ$1754)^(1+1))*AZ$1836</f>
        <v>673842.26495925395</v>
      </c>
      <c r="BA1754">
        <f>86400*((FlowsCalibration2!$BA$1754)^(1+1))*BA$1836</f>
        <v>164089.81874554828</v>
      </c>
      <c r="BB1754">
        <f>86400*((FlowsCalibration2!$BB$1754)^(1+1))*BB$1836</f>
        <v>41619.849869880651</v>
      </c>
      <c r="BC1754">
        <f>86400*((FlowsCalibration2!$BC$1754)^(1+1))*BC$1836</f>
        <v>41619.849869880651</v>
      </c>
      <c r="BD1754">
        <f>86400*((FlowsCalibration2!$BD$1754)^(1+1))*BD$1836</f>
        <v>82606.698220827748</v>
      </c>
      <c r="BE1754">
        <f>86400*((FlowsCalibration2!$BE$1754)^(1+1))*BE$1836</f>
        <v>150848.31196085669</v>
      </c>
      <c r="BF1754">
        <f>86400*((FlowsCalibration2!$BF$1754)^(1+1))*BF$1836</f>
        <v>301711.50532330119</v>
      </c>
      <c r="BG1754">
        <f>86400*((FlowsCalibration2!$BG$1754)^(1+1))*BG$1836</f>
        <v>48741.22151844934</v>
      </c>
      <c r="BH1754">
        <f>86400*((FlowsCalibration2!$BH$1754)^(1+1))*BH$1836</f>
        <v>30336.5977948902</v>
      </c>
      <c r="BI1754">
        <f>86400*((FlowsCalibration2!$BI$1754)^(1+1))*BI$1836</f>
        <v>9526.6728599498656</v>
      </c>
      <c r="BJ1754">
        <f>86400*((FlowsCalibration2!$BJ$1754)^(1+1))*BJ$1836</f>
        <v>9526.6728599498656</v>
      </c>
      <c r="BK1754">
        <f>86400*((FlowsCalibration2!$BK$1754)^(1+1))*BK$1836</f>
        <v>177191.7907909565</v>
      </c>
      <c r="BL1754">
        <f>86400*((FlowsCalibration2!$BL$1754)^(1+1))*BL$1836</f>
        <v>534965.76666977501</v>
      </c>
      <c r="BM1754">
        <f>86400*((FlowsCalibration2!$BM$1754)^(1+1))*BM$1836</f>
        <v>1430546.0557709115</v>
      </c>
      <c r="BN1754">
        <f>86400*((FlowsCalibration2!$BN$1754)^(1+1))*BN$1836</f>
        <v>1430546.0557709115</v>
      </c>
      <c r="BO1754">
        <f>86400*((FlowsCalibration2!$BO$1754)^(1+1))*BO$1836</f>
        <v>84055.621771630264</v>
      </c>
      <c r="BP1754">
        <f>86400*((FlowsCalibration2!$BP$1754)^(1+1))*BP$1836</f>
        <v>295065.79234936857</v>
      </c>
      <c r="BQ1754">
        <f>86400*((FlowsCalibration2!$BQ$1754)^(1+1))*BQ$1836</f>
        <v>295065.79234936857</v>
      </c>
      <c r="BR1754">
        <f>86400*((FlowsCalibration2!$BR$1754)^(1+1))*BR$1836</f>
        <v>104376.51397275158</v>
      </c>
      <c r="BS1754">
        <f>86400*((FlowsCalibration2!$BS$1754)^(1+1))*BS$1836</f>
        <v>128782.17073273199</v>
      </c>
      <c r="BT1754">
        <f>86400*((FlowsCalibration2!$BT$1754)^(1+1))*BT$1836</f>
        <v>5280071.758394096</v>
      </c>
      <c r="BU1754">
        <f>86400*((FlowsCalibration2!$BU$1754)^(1+1))*BU$1836</f>
        <v>8408180.2331450395</v>
      </c>
      <c r="BV1754">
        <f>86400*((FlowsCalibration2!$BV$1754)^(1+1))*BV$1836</f>
        <v>4479426.886683776</v>
      </c>
      <c r="BW1754">
        <f>86400*((FlowsCalibration2!$BW$1754)^(1+1))*BW$1836</f>
        <v>4627232.7071366208</v>
      </c>
      <c r="BX1754">
        <f>86400*((FlowsCalibration2!$BX$1754)^(1+1))*BX$1836</f>
        <v>4617233.3391603669</v>
      </c>
      <c r="BY1754">
        <f>86400*((FlowsCalibration2!$BY$1754)^(1+1))*BY$1836</f>
        <v>229375.75976257</v>
      </c>
      <c r="BZ1754">
        <f>86400*((FlowsCalibration2!$BZ$1754)^(1+1))*BZ$1836</f>
        <v>163886.71284042933</v>
      </c>
      <c r="CA1754">
        <f>86400*((FlowsCalibration2!$CA$1754)^(1+1))*CA$1836</f>
        <v>163886.71284042933</v>
      </c>
      <c r="CB1754">
        <f>86400*((FlowsCalibration2!$CB$1754)^(1+1))*CB$1836</f>
        <v>163886.71284042933</v>
      </c>
      <c r="CC1754">
        <f>86400*((FlowsCalibration2!$CC$1754)^(1+1))*CC$1836</f>
        <v>163886.71284042933</v>
      </c>
      <c r="CD1754">
        <f>86400*((FlowsCalibration2!$CD$1754)^(1+1))*CD$1836</f>
        <v>4219513.385854491</v>
      </c>
      <c r="CE1754">
        <f>86400*((FlowsCalibration2!$CE$1754)^(1+1))*CE$1836</f>
        <v>4219513.385854491</v>
      </c>
      <c r="CF1754">
        <f>86400*((FlowsCalibration2!$CF$1754)^(1+1))*CF$1836</f>
        <v>82606.698220827748</v>
      </c>
      <c r="CG1754">
        <f>86400*((FlowsCalibration2!$CG$1754)^(1+1))*CG$1836</f>
        <v>124226.54809070854</v>
      </c>
      <c r="CH1754">
        <f>86400*((FlowsCalibration2!$CH$1754)^(1+1))*CH$1836</f>
        <v>133753.22095065794</v>
      </c>
      <c r="CI1754">
        <f>86400*((FlowsCalibration2!$CI$1754)^(1+1))*CI$1836</f>
        <v>30336.5977948902</v>
      </c>
      <c r="CJ1754">
        <f>86400*((FlowsCalibration2!$CJ$1754)^(1+1))*CJ$1836</f>
        <v>164089.81874554828</v>
      </c>
      <c r="CK1754">
        <f>86400*((FlowsCalibration2!$CK$1754)^(1+1))*CK$1836</f>
        <v>5407858.6763123507</v>
      </c>
      <c r="CL1754">
        <f>86400*((FlowsCalibration2!$CL$1754)^(1+1))*CL$1836</f>
        <v>596833.18543066282</v>
      </c>
      <c r="CM1754">
        <f>86400*((FlowsCalibration2!$CM$1754)^(1+1))*CM$1836</f>
        <v>35314.398718961711</v>
      </c>
      <c r="CN1754">
        <f>86400*((FlowsCalibration2!$CN$1754)^(1+1))*CN$1836</f>
        <v>9201347.6119643431</v>
      </c>
      <c r="CO1754">
        <f>86400*((FlowsCalibration2!$CO$1754)^(1+1))*CO$1836</f>
        <v>9201347.6119643431</v>
      </c>
      <c r="CP1754">
        <f>86400*((FlowsCalibration2!$CP$1754)^(1+1))*CP$1836</f>
        <v>6013734.6950762141</v>
      </c>
      <c r="CQ1754">
        <f>86400*((FlowsCalibration2!$CQ$1754)^(1+1))*CQ$1836</f>
        <v>9728706.301597096</v>
      </c>
      <c r="CR1754">
        <f>86400*((FlowsCalibration2!$CR$1754)^(1+1))*CR$1836</f>
        <v>6174808.0486601144</v>
      </c>
      <c r="CS1754">
        <f>86400*((FlowsCalibration2!$CS$1754)^(1+1))*CS$1836</f>
        <v>4617233.3391603669</v>
      </c>
      <c r="CT1754">
        <f>86400*((FlowsCalibration2!$CT$1754)^(1+1))*CT$1836</f>
        <v>295065.79234936857</v>
      </c>
      <c r="CU1754">
        <f>86400*((FlowsCalibration2!$CU$1754)^(1+1))*CU$1836</f>
        <v>4442664.7898221016</v>
      </c>
      <c r="CV1754">
        <f>86400*((FlowsCalibration2!$CV$1754)^(1+1))*CV$1836</f>
        <v>4597335.3531515682</v>
      </c>
      <c r="CW1754">
        <f>86400*((FlowsCalibration2!$CW$1754)^(1+1))*CW$1836</f>
        <v>5247981.5034117484</v>
      </c>
      <c r="CX1754">
        <f>86400*((FlowsCalibration2!$CX$1754)^(1+1))*CX$1836</f>
        <v>5280071.758394096</v>
      </c>
      <c r="CY1754">
        <f>86400*((FlowsCalibration2!$CY$1754)^(1+1))*CY$1836</f>
        <v>2762541.5016353172</v>
      </c>
      <c r="CZ1754">
        <f>86400*((FlowsCalibration2!$CZ$1754)^(1+1))*CZ$1836</f>
        <v>5510376.0108723007</v>
      </c>
      <c r="DA1754">
        <f>86400*((FlowsCalibration2!$DA$1754)^(1+1))*DA$1836</f>
        <v>5558238.2876276933</v>
      </c>
      <c r="DB1754">
        <f>86400*((FlowsCalibration2!$DB$1754)^(1+1))*DB$1836</f>
        <v>30336.5977948902</v>
      </c>
      <c r="DC1754">
        <f>86400*((FlowsCalibration2!$DC$1754)^(1+1))*DC$1836</f>
        <v>1615937.9124133226</v>
      </c>
      <c r="DD1754">
        <f>86400*((FlowsCalibration2!$DD$1754)^(1+1))*DD$1836</f>
        <v>1285252.2819669978</v>
      </c>
      <c r="DE1754">
        <f>86400*((FlowsCalibration2!$DE$1754)^(1+1))*DE$1836</f>
        <v>1294655.5116761301</v>
      </c>
      <c r="DF1754">
        <f>86400*((FlowsCalibration2!$DF$1754)^(1+1))*DF$1836</f>
        <v>163886.71284042933</v>
      </c>
      <c r="DG1754">
        <f>86400*((FlowsCalibration2!$DG$1754)^(1+1))*DG$1836</f>
        <v>76365.426524180904</v>
      </c>
      <c r="DH1754">
        <f>86400*((FlowsCalibration2!$DH$1754)^(1+1))*DH$1836</f>
        <v>229375.75976257</v>
      </c>
      <c r="DI1754">
        <f>86400*((FlowsCalibration2!$DI$1754)^(1+1))*DI$1836</f>
        <v>4219513.385854491</v>
      </c>
      <c r="DJ1754">
        <f>86400*((FlowsCalibration2!$DJ$1754)^(1+1))*DJ$1836</f>
        <v>82606.698220827748</v>
      </c>
      <c r="DK1754">
        <f>86400*((FlowsCalibration2!$DK$1754)^(1+1))*DK$1836</f>
        <v>177191.7907909565</v>
      </c>
      <c r="DL1754">
        <f>86400*((FlowsCalibration2!$DL$1754)^(1+1))*DL$1836</f>
        <v>534965.76666977501</v>
      </c>
      <c r="DM1754">
        <f>86400*((FlowsCalibration2!$DM$1754)^(1+1))*DM$1836</f>
        <v>612483.78449900611</v>
      </c>
      <c r="DN1754">
        <f>86400*((FlowsCalibration2!$DN$1754)^(1+1))*DN$1836</f>
        <v>1430546.0557709115</v>
      </c>
      <c r="DO1754">
        <f>86400*((FlowsCalibration2!$DO$1754)^(1+1))*DO$1836</f>
        <v>1505343.3044082273</v>
      </c>
      <c r="DP1754">
        <f>86400*((FlowsCalibration2!$DP$1754)^(1+1))*DP$1836</f>
        <v>4627232.7071366208</v>
      </c>
      <c r="DQ1754">
        <f>86400*((FlowsCalibration2!$DQ$1754)^(1+1))*DQ$1836</f>
        <v>4479426.886683776</v>
      </c>
      <c r="DR1754">
        <f>86400*((FlowsCalibration2!$DR$1754)^(1+1))*DR$1836</f>
        <v>7739733.6716391174</v>
      </c>
      <c r="DS1754">
        <f>86400*((FlowsCalibration2!$DS$1754)^(1+1))*DS$1836</f>
        <v>128782.17073273199</v>
      </c>
      <c r="DT1754">
        <f>86400*((FlowsCalibration2!$DT$1754)^(1+1))*DT$1836</f>
        <v>183556.64706193647</v>
      </c>
      <c r="DU1754">
        <f>86400*((FlowsCalibration2!$DU$1754)^(1+1))*DU$1836</f>
        <v>12823.897996855621</v>
      </c>
      <c r="DV1754">
        <f>86400*((FlowsCalibration2!$DV$1754)^(1+1))*DV$1836</f>
        <v>41619.849869880651</v>
      </c>
      <c r="DW1754">
        <f>86400*((FlowsCalibration2!$DW$1754)^(1+1))*DW$1836</f>
        <v>9526.6728599498656</v>
      </c>
      <c r="DX1754">
        <f>86400*((FlowsCalibration2!$DX$1754)^(1+1))*DX$1836</f>
        <v>663139.05897551018</v>
      </c>
      <c r="DY1754">
        <f>86400*((FlowsCalibration2!$DY$1754)^(1+1))*DY$1836</f>
        <v>596833.18543066282</v>
      </c>
      <c r="DZ1754">
        <f>86400*((FlowsCalibration2!$DZ$1754)^(1+1))*DZ$1836</f>
        <v>35314.398718961711</v>
      </c>
      <c r="EA1754">
        <f>86400*((FlowsCalibration2!$EA$1754)^(1+1))*EA$1836</f>
        <v>48741.22151844934</v>
      </c>
      <c r="EB1754">
        <f>86400*((FlowsCalibration2!$EB$1754)^(1+1))*EB$1836</f>
        <v>332581.6254420327</v>
      </c>
      <c r="EC1754">
        <f>86400*((FlowsCalibration2!$EC$1754)^(1+1))*EC$1836</f>
        <v>301711.50532330119</v>
      </c>
      <c r="ED1754">
        <f>86400*((FlowsCalibration2!$ED$1754)^(1+1))*ED$1836</f>
        <v>150848.31196085669</v>
      </c>
      <c r="EE1754">
        <f>86400*((FlowsCalibration2!$EE$1754)^(1+1))*EE$1836</f>
        <v>104376.51397275158</v>
      </c>
      <c r="EF1754">
        <f>86400*((FlowsCalibration2!$EF$1754)^(1+1))*EF$1836</f>
        <v>9728706.301597096</v>
      </c>
      <c r="EG1754">
        <f>86400*((FlowsCalibration2!$EG$1754)^(1+1))*EG$1836</f>
        <v>6013734.6950762141</v>
      </c>
    </row>
    <row r="1755" spans="2:137" x14ac:dyDescent="0.2">
      <c r="B1755">
        <f>86400*((FlowsCalibration2!$B$1755)^(1+1))*B$1836</f>
        <v>28573090.175445657</v>
      </c>
      <c r="C1755">
        <f>86400*((FlowsCalibration2!$C$1755)^(1+1))*C$1836</f>
        <v>16463889.148103643</v>
      </c>
      <c r="D1755">
        <f>86400*((FlowsCalibration2!$D$1755)^(1+1))*D$1836</f>
        <v>16463889.148103643</v>
      </c>
      <c r="E1755">
        <f>86400*((FlowsCalibration2!$E$1755)^(1+1))*E$1836</f>
        <v>8183653.6126320176</v>
      </c>
      <c r="F1755">
        <f>86400*((FlowsCalibration2!$F$1755)^(1+1))*F$1836</f>
        <v>7537480.1754571898</v>
      </c>
      <c r="G1755">
        <f>86400*((FlowsCalibration2!$G$1755)^(1+1))*G$1836</f>
        <v>5139435.5640551373</v>
      </c>
      <c r="H1755">
        <f>86400*((FlowsCalibration2!$H$1755)^(1+1))*H$1836</f>
        <v>4503146.51016156</v>
      </c>
      <c r="I1755">
        <f>86400*((FlowsCalibration2!$I$1755)^(1+1))*I$1836</f>
        <v>4503146.51016156</v>
      </c>
      <c r="J1755">
        <f>86400*((FlowsCalibration2!$J$1755)^(1+1))*J$1836</f>
        <v>4352040.799154751</v>
      </c>
      <c r="K1755">
        <f>86400*((FlowsCalibration2!$K$1755)^(1+1))*K$1836</f>
        <v>223136.25220091213</v>
      </c>
      <c r="L1755">
        <f>86400*((FlowsCalibration2!$L$1755)^(1+1))*L$1836</f>
        <v>223136.25220091213</v>
      </c>
      <c r="M1755">
        <f>86400*((FlowsCalibration2!$M$1755)^(1+1))*M$1836</f>
        <v>223136.25220091213</v>
      </c>
      <c r="N1755">
        <f>86400*((FlowsCalibration2!$N$1755)^(1+1))*N$1836</f>
        <v>223136.25220091213</v>
      </c>
      <c r="O1755">
        <f>86400*((FlowsCalibration2!$O$1755)^(1+1))*O$1836</f>
        <v>4093596.414613279</v>
      </c>
      <c r="P1755">
        <f>86400*((FlowsCalibration2!$P$1755)^(1+1))*P$1836</f>
        <v>4093596.414613279</v>
      </c>
      <c r="Q1755">
        <f>86400*((FlowsCalibration2!$Q$1755)^(1+1))*Q$1836</f>
        <v>5268142.9494321905</v>
      </c>
      <c r="R1755">
        <f>86400*((FlowsCalibration2!$R$1755)^(1+1))*R$1836</f>
        <v>5223388.8225475373</v>
      </c>
      <c r="S1755">
        <f>86400*((FlowsCalibration2!$S$1755)^(1+1))*S$1836</f>
        <v>5903035.5679757828</v>
      </c>
      <c r="T1755">
        <f>86400*((FlowsCalibration2!$T$1755)^(1+1))*T$1836</f>
        <v>5903035.5679757828</v>
      </c>
      <c r="U1755">
        <f>86400*((FlowsCalibration2!$U$1755)^(1+1))*U$1836</f>
        <v>5903035.5679757828</v>
      </c>
      <c r="V1755">
        <f>86400*((FlowsCalibration2!$V$1755)^(1+1))*V$1836</f>
        <v>2615635.0486268774</v>
      </c>
      <c r="W1755">
        <f>86400*((FlowsCalibration2!$W$1755)^(1+1))*W$1836</f>
        <v>2615635.0486268774</v>
      </c>
      <c r="X1755">
        <f>86400*((FlowsCalibration2!$X$1755)^(1+1))*X$1836</f>
        <v>2615635.0486268774</v>
      </c>
      <c r="Y1755">
        <f>86400*((FlowsCalibration2!$Y$1755)^(1+1))*Y$1836</f>
        <v>1458545.9797655309</v>
      </c>
      <c r="Z1755">
        <f>86400*((FlowsCalibration2!$Z$1755)^(1+1))*Z$1836</f>
        <v>1458545.9797655309</v>
      </c>
      <c r="AA1755">
        <f>86400*((FlowsCalibration2!$AA$1755)^(1+1))*AA$1836</f>
        <v>1586845.6349957206</v>
      </c>
      <c r="AB1755">
        <f>86400*((FlowsCalibration2!$AB$1755)^(1+1))*AB$1836</f>
        <v>1838418.0520934362</v>
      </c>
      <c r="AC1755">
        <f>86400*((FlowsCalibration2!$AC$1755)^(1+1))*AC$1836</f>
        <v>8750465.1309789829</v>
      </c>
      <c r="AD1755">
        <f>86400*((FlowsCalibration2!$AD$1755)^(1+1))*AD$1836</f>
        <v>8750465.1309789829</v>
      </c>
      <c r="AE1755">
        <f>86400*((FlowsCalibration2!$AE$1755)^(1+1))*AE$1836</f>
        <v>7723069.5694591403</v>
      </c>
      <c r="AF1755">
        <f>86400*((FlowsCalibration2!$AF$1755)^(1+1))*AF$1836</f>
        <v>4717724.6811804175</v>
      </c>
      <c r="AG1755">
        <f>86400*((FlowsCalibration2!$AG$1755)^(1+1))*AG$1836</f>
        <v>291282.62183095119</v>
      </c>
      <c r="AH1755">
        <f>86400*((FlowsCalibration2!$AH$1755)^(1+1))*AH$1836</f>
        <v>3550385.6674015447</v>
      </c>
      <c r="AI1755">
        <f>86400*((FlowsCalibration2!$AI$1755)^(1+1))*AI$1836</f>
        <v>4717724.6811804175</v>
      </c>
      <c r="AJ1755">
        <f>86400*((FlowsCalibration2!$AJ$1755)^(1+1))*AJ$1836</f>
        <v>3550385.6674015447</v>
      </c>
      <c r="AK1755">
        <f>86400*((FlowsCalibration2!$AK$1755)^(1+1))*AK$1836</f>
        <v>3550385.6674015447</v>
      </c>
      <c r="AL1755">
        <f>86400*((FlowsCalibration2!$AL$1755)^(1+1))*AL$1836</f>
        <v>1541438.46272202</v>
      </c>
      <c r="AM1755">
        <f>86400*((FlowsCalibration2!$AM$1755)^(1+1))*AM$1836</f>
        <v>317369.48605164845</v>
      </c>
      <c r="AN1755">
        <f>86400*((FlowsCalibration2!$AN$1755)^(1+1))*AN$1836</f>
        <v>317369.48605164845</v>
      </c>
      <c r="AO1755">
        <f>86400*((FlowsCalibration2!$AO$1755)^(1+1))*AO$1836</f>
        <v>1207825.3929503022</v>
      </c>
      <c r="AP1755">
        <f>86400*((FlowsCalibration2!$AP$1755)^(1+1))*AP$1836</f>
        <v>1207825.3929503022</v>
      </c>
      <c r="AQ1755">
        <f>86400*((FlowsCalibration2!$AQ$1755)^(1+1))*AQ$1836</f>
        <v>1206641.9114706055</v>
      </c>
      <c r="AR1755">
        <f>86400*((FlowsCalibration2!$AR$1755)^(1+1))*AR$1836</f>
        <v>641792.92946442438</v>
      </c>
      <c r="AS1755">
        <f>86400*((FlowsCalibration2!$AS$1755)^(1+1))*AS$1836</f>
        <v>1347337.619511921</v>
      </c>
      <c r="AT1755">
        <f>86400*((FlowsCalibration2!$AT$1755)^(1+1))*AT$1836</f>
        <v>68929.46063925726</v>
      </c>
      <c r="AU1755">
        <f>86400*((FlowsCalibration2!$AU$1755)^(1+1))*AU$1836</f>
        <v>11935.158311265264</v>
      </c>
      <c r="AV1755">
        <f>86400*((FlowsCalibration2!$AV$1755)^(1+1))*AV$1836</f>
        <v>168389.26694740343</v>
      </c>
      <c r="AW1755">
        <f>86400*((FlowsCalibration2!$AW$1755)^(1+1))*AW$1836</f>
        <v>156158.73309568269</v>
      </c>
      <c r="AX1755">
        <f>86400*((FlowsCalibration2!$AX$1755)^(1+1))*AX$1836</f>
        <v>68929.46063925726</v>
      </c>
      <c r="AY1755">
        <f>86400*((FlowsCalibration2!$AY$1755)^(1+1))*AY$1836</f>
        <v>577627.60638905421</v>
      </c>
      <c r="AZ1755">
        <f>86400*((FlowsCalibration2!$AZ$1755)^(1+1))*AZ$1836</f>
        <v>634183.73975286121</v>
      </c>
      <c r="BA1755">
        <f>86400*((FlowsCalibration2!$BA$1755)^(1+1))*BA$1836</f>
        <v>156158.73309568269</v>
      </c>
      <c r="BB1755">
        <f>86400*((FlowsCalibration2!$BB$1755)^(1+1))*BB$1836</f>
        <v>39608.204073839916</v>
      </c>
      <c r="BC1755">
        <f>86400*((FlowsCalibration2!$BC$1755)^(1+1))*BC$1836</f>
        <v>39608.204073839916</v>
      </c>
      <c r="BD1755">
        <f>86400*((FlowsCalibration2!$BD$1755)^(1+1))*BD$1836</f>
        <v>78614.00200207009</v>
      </c>
      <c r="BE1755">
        <f>86400*((FlowsCalibration2!$BE$1755)^(1+1))*BE$1836</f>
        <v>145450.43555930976</v>
      </c>
      <c r="BF1755">
        <f>86400*((FlowsCalibration2!$BF$1755)^(1+1))*BF$1836</f>
        <v>291282.62183095119</v>
      </c>
      <c r="BG1755">
        <f>86400*((FlowsCalibration2!$BG$1755)^(1+1))*BG$1836</f>
        <v>47527.518823276703</v>
      </c>
      <c r="BH1755">
        <f>86400*((FlowsCalibration2!$BH$1755)^(1+1))*BH$1836</f>
        <v>28870.31452834644</v>
      </c>
      <c r="BI1755">
        <f>86400*((FlowsCalibration2!$BI$1755)^(1+1))*BI$1836</f>
        <v>9066.2124914264732</v>
      </c>
      <c r="BJ1755">
        <f>86400*((FlowsCalibration2!$BJ$1755)^(1+1))*BJ$1836</f>
        <v>9066.2124914264732</v>
      </c>
      <c r="BK1755">
        <f>86400*((FlowsCalibration2!$BK$1755)^(1+1))*BK$1836</f>
        <v>168389.26694740343</v>
      </c>
      <c r="BL1755">
        <f>86400*((FlowsCalibration2!$BL$1755)^(1+1))*BL$1836</f>
        <v>504996.93873809819</v>
      </c>
      <c r="BM1755">
        <f>86400*((FlowsCalibration2!$BM$1755)^(1+1))*BM$1836</f>
        <v>1347337.619511921</v>
      </c>
      <c r="BN1755">
        <f>86400*((FlowsCalibration2!$BN$1755)^(1+1))*BN$1836</f>
        <v>1347337.619511921</v>
      </c>
      <c r="BO1755">
        <f>86400*((FlowsCalibration2!$BO$1755)^(1+1))*BO$1836</f>
        <v>81962.554477094323</v>
      </c>
      <c r="BP1755">
        <f>86400*((FlowsCalibration2!$BP$1755)^(1+1))*BP$1836</f>
        <v>284812.85898903431</v>
      </c>
      <c r="BQ1755">
        <f>86400*((FlowsCalibration2!$BQ$1755)^(1+1))*BQ$1836</f>
        <v>284812.85898903431</v>
      </c>
      <c r="BR1755">
        <f>86400*((FlowsCalibration2!$BR$1755)^(1+1))*BR$1836</f>
        <v>100603.61034449864</v>
      </c>
      <c r="BS1755">
        <f>86400*((FlowsCalibration2!$BS$1755)^(1+1))*BS$1836</f>
        <v>123838.50755209134</v>
      </c>
      <c r="BT1755">
        <f>86400*((FlowsCalibration2!$BT$1755)^(1+1))*BT$1836</f>
        <v>5170775.7584093148</v>
      </c>
      <c r="BU1755">
        <f>86400*((FlowsCalibration2!$BU$1755)^(1+1))*BU$1836</f>
        <v>8183653.6126320176</v>
      </c>
      <c r="BV1755">
        <f>86400*((FlowsCalibration2!$BV$1755)^(1+1))*BV$1836</f>
        <v>4093596.414613279</v>
      </c>
      <c r="BW1755">
        <f>86400*((FlowsCalibration2!$BW$1755)^(1+1))*BW$1836</f>
        <v>4358321.5132161323</v>
      </c>
      <c r="BX1755">
        <f>86400*((FlowsCalibration2!$BX$1755)^(1+1))*BX$1836</f>
        <v>4378893.3937860429</v>
      </c>
      <c r="BY1755">
        <f>86400*((FlowsCalibration2!$BY$1755)^(1+1))*BY$1836</f>
        <v>223136.25220091213</v>
      </c>
      <c r="BZ1755">
        <f>86400*((FlowsCalibration2!$BZ$1755)^(1+1))*BZ$1836</f>
        <v>157787.09579272071</v>
      </c>
      <c r="CA1755">
        <f>86400*((FlowsCalibration2!$CA$1755)^(1+1))*CA$1836</f>
        <v>157787.09579272071</v>
      </c>
      <c r="CB1755">
        <f>86400*((FlowsCalibration2!$CB$1755)^(1+1))*CB$1836</f>
        <v>157787.09579272071</v>
      </c>
      <c r="CC1755">
        <f>86400*((FlowsCalibration2!$CC$1755)^(1+1))*CC$1836</f>
        <v>157787.09579272071</v>
      </c>
      <c r="CD1755">
        <f>86400*((FlowsCalibration2!$CD$1755)^(1+1))*CD$1836</f>
        <v>4132156.5993931503</v>
      </c>
      <c r="CE1755">
        <f>86400*((FlowsCalibration2!$CE$1755)^(1+1))*CE$1836</f>
        <v>4132156.5993931503</v>
      </c>
      <c r="CF1755">
        <f>86400*((FlowsCalibration2!$CF$1755)^(1+1))*CF$1836</f>
        <v>78614.00200207009</v>
      </c>
      <c r="CG1755">
        <f>86400*((FlowsCalibration2!$CG$1755)^(1+1))*CG$1836</f>
        <v>118222.20607591014</v>
      </c>
      <c r="CH1755">
        <f>86400*((FlowsCalibration2!$CH$1755)^(1+1))*CH$1836</f>
        <v>127288.41856733616</v>
      </c>
      <c r="CI1755">
        <f>86400*((FlowsCalibration2!$CI$1755)^(1+1))*CI$1836</f>
        <v>28870.31452834644</v>
      </c>
      <c r="CJ1755">
        <f>86400*((FlowsCalibration2!$CJ$1755)^(1+1))*CJ$1836</f>
        <v>156158.73309568269</v>
      </c>
      <c r="CK1755">
        <f>86400*((FlowsCalibration2!$CK$1755)^(1+1))*CK$1836</f>
        <v>4985176.3990165759</v>
      </c>
      <c r="CL1755">
        <f>86400*((FlowsCalibration2!$CL$1755)^(1+1))*CL$1836</f>
        <v>577656.83021846355</v>
      </c>
      <c r="CM1755">
        <f>86400*((FlowsCalibration2!$CM$1755)^(1+1))*CM$1836</f>
        <v>34435.034820348403</v>
      </c>
      <c r="CN1755">
        <f>86400*((FlowsCalibration2!$CN$1755)^(1+1))*CN$1836</f>
        <v>8750465.1309789829</v>
      </c>
      <c r="CO1755">
        <f>86400*((FlowsCalibration2!$CO$1755)^(1+1))*CO$1836</f>
        <v>8750465.1309789829</v>
      </c>
      <c r="CP1755">
        <f>86400*((FlowsCalibration2!$CP$1755)^(1+1))*CP$1836</f>
        <v>5569669.8893524613</v>
      </c>
      <c r="CQ1755">
        <f>86400*((FlowsCalibration2!$CQ$1755)^(1+1))*CQ$1836</f>
        <v>9459569.2564935125</v>
      </c>
      <c r="CR1755">
        <f>86400*((FlowsCalibration2!$CR$1755)^(1+1))*CR$1836</f>
        <v>5903035.5679757828</v>
      </c>
      <c r="CS1755">
        <f>86400*((FlowsCalibration2!$CS$1755)^(1+1))*CS$1836</f>
        <v>4378893.3937860429</v>
      </c>
      <c r="CT1755">
        <f>86400*((FlowsCalibration2!$CT$1755)^(1+1))*CT$1836</f>
        <v>284812.85898903431</v>
      </c>
      <c r="CU1755">
        <f>86400*((FlowsCalibration2!$CU$1755)^(1+1))*CU$1836</f>
        <v>4352040.799154751</v>
      </c>
      <c r="CV1755">
        <f>86400*((FlowsCalibration2!$CV$1755)^(1+1))*CV$1836</f>
        <v>4503146.51016156</v>
      </c>
      <c r="CW1755">
        <f>86400*((FlowsCalibration2!$CW$1755)^(1+1))*CW$1836</f>
        <v>5139435.5640551373</v>
      </c>
      <c r="CX1755">
        <f>86400*((FlowsCalibration2!$CX$1755)^(1+1))*CX$1836</f>
        <v>5170775.7584093148</v>
      </c>
      <c r="CY1755">
        <f>86400*((FlowsCalibration2!$CY$1755)^(1+1))*CY$1836</f>
        <v>2615635.0486268774</v>
      </c>
      <c r="CZ1755">
        <f>86400*((FlowsCalibration2!$CZ$1755)^(1+1))*CZ$1836</f>
        <v>5223388.8225475373</v>
      </c>
      <c r="DA1755">
        <f>86400*((FlowsCalibration2!$DA$1755)^(1+1))*DA$1836</f>
        <v>5268142.9494321905</v>
      </c>
      <c r="DB1755">
        <f>86400*((FlowsCalibration2!$DB$1755)^(1+1))*DB$1836</f>
        <v>28870.31452834644</v>
      </c>
      <c r="DC1755">
        <f>86400*((FlowsCalibration2!$DC$1755)^(1+1))*DC$1836</f>
        <v>1586845.6349957206</v>
      </c>
      <c r="DD1755">
        <f>86400*((FlowsCalibration2!$DD$1755)^(1+1))*DD$1836</f>
        <v>1206641.9114706055</v>
      </c>
      <c r="DE1755">
        <f>86400*((FlowsCalibration2!$DE$1755)^(1+1))*DE$1836</f>
        <v>1207825.3929503022</v>
      </c>
      <c r="DF1755">
        <f>86400*((FlowsCalibration2!$DF$1755)^(1+1))*DF$1836</f>
        <v>157787.09579272071</v>
      </c>
      <c r="DG1755">
        <f>86400*((FlowsCalibration2!$DG$1755)^(1+1))*DG$1836</f>
        <v>68929.46063925726</v>
      </c>
      <c r="DH1755">
        <f>86400*((FlowsCalibration2!$DH$1755)^(1+1))*DH$1836</f>
        <v>223136.25220091213</v>
      </c>
      <c r="DI1755">
        <f>86400*((FlowsCalibration2!$DI$1755)^(1+1))*DI$1836</f>
        <v>4132156.5993931503</v>
      </c>
      <c r="DJ1755">
        <f>86400*((FlowsCalibration2!$DJ$1755)^(1+1))*DJ$1836</f>
        <v>78614.00200207009</v>
      </c>
      <c r="DK1755">
        <f>86400*((FlowsCalibration2!$DK$1755)^(1+1))*DK$1836</f>
        <v>168389.26694740343</v>
      </c>
      <c r="DL1755">
        <f>86400*((FlowsCalibration2!$DL$1755)^(1+1))*DL$1836</f>
        <v>504996.93873809819</v>
      </c>
      <c r="DM1755">
        <f>86400*((FlowsCalibration2!$DM$1755)^(1+1))*DM$1836</f>
        <v>577627.60638905421</v>
      </c>
      <c r="DN1755">
        <f>86400*((FlowsCalibration2!$DN$1755)^(1+1))*DN$1836</f>
        <v>1347337.619511921</v>
      </c>
      <c r="DO1755">
        <f>86400*((FlowsCalibration2!$DO$1755)^(1+1))*DO$1836</f>
        <v>1458545.9797655309</v>
      </c>
      <c r="DP1755">
        <f>86400*((FlowsCalibration2!$DP$1755)^(1+1))*DP$1836</f>
        <v>4358321.5132161323</v>
      </c>
      <c r="DQ1755">
        <f>86400*((FlowsCalibration2!$DQ$1755)^(1+1))*DQ$1836</f>
        <v>4093596.414613279</v>
      </c>
      <c r="DR1755">
        <f>86400*((FlowsCalibration2!$DR$1755)^(1+1))*DR$1836</f>
        <v>7537480.1754571898</v>
      </c>
      <c r="DS1755">
        <f>86400*((FlowsCalibration2!$DS$1755)^(1+1))*DS$1836</f>
        <v>123838.50755209134</v>
      </c>
      <c r="DT1755">
        <f>86400*((FlowsCalibration2!$DT$1755)^(1+1))*DT$1836</f>
        <v>176415.82221894548</v>
      </c>
      <c r="DU1755">
        <f>86400*((FlowsCalibration2!$DU$1755)^(1+1))*DU$1836</f>
        <v>11935.158311265264</v>
      </c>
      <c r="DV1755">
        <f>86400*((FlowsCalibration2!$DV$1755)^(1+1))*DV$1836</f>
        <v>39608.204073839916</v>
      </c>
      <c r="DW1755">
        <f>86400*((FlowsCalibration2!$DW$1755)^(1+1))*DW$1836</f>
        <v>9066.2124914264732</v>
      </c>
      <c r="DX1755">
        <f>86400*((FlowsCalibration2!$DX$1755)^(1+1))*DX$1836</f>
        <v>641792.92946442438</v>
      </c>
      <c r="DY1755">
        <f>86400*((FlowsCalibration2!$DY$1755)^(1+1))*DY$1836</f>
        <v>577656.83021846355</v>
      </c>
      <c r="DZ1755">
        <f>86400*((FlowsCalibration2!$DZ$1755)^(1+1))*DZ$1836</f>
        <v>34435.034820348403</v>
      </c>
      <c r="EA1755">
        <f>86400*((FlowsCalibration2!$EA$1755)^(1+1))*EA$1836</f>
        <v>47527.518823276703</v>
      </c>
      <c r="EB1755">
        <f>86400*((FlowsCalibration2!$EB$1755)^(1+1))*EB$1836</f>
        <v>317369.48605164845</v>
      </c>
      <c r="EC1755">
        <f>86400*((FlowsCalibration2!$EC$1755)^(1+1))*EC$1836</f>
        <v>291282.62183095119</v>
      </c>
      <c r="ED1755">
        <f>86400*((FlowsCalibration2!$ED$1755)^(1+1))*ED$1836</f>
        <v>145450.43555930976</v>
      </c>
      <c r="EE1755">
        <f>86400*((FlowsCalibration2!$EE$1755)^(1+1))*EE$1836</f>
        <v>100603.61034449864</v>
      </c>
      <c r="EF1755">
        <f>86400*((FlowsCalibration2!$EF$1755)^(1+1))*EF$1836</f>
        <v>9459569.2564935125</v>
      </c>
      <c r="EG1755">
        <f>86400*((FlowsCalibration2!$EG$1755)^(1+1))*EG$1836</f>
        <v>5569669.8893524613</v>
      </c>
    </row>
    <row r="1756" spans="2:137" x14ac:dyDescent="0.2">
      <c r="B1756">
        <f>86400*((FlowsCalibration2!$B$1756)^(1+1))*B$1836</f>
        <v>27372732.653650254</v>
      </c>
      <c r="C1756">
        <f>86400*((FlowsCalibration2!$C$1756)^(1+1))*C$1836</f>
        <v>15717138.3655633</v>
      </c>
      <c r="D1756">
        <f>86400*((FlowsCalibration2!$D$1756)^(1+1))*D$1836</f>
        <v>15717138.3655633</v>
      </c>
      <c r="E1756">
        <f>86400*((FlowsCalibration2!$E$1756)^(1+1))*E$1836</f>
        <v>7967800.7268650234</v>
      </c>
      <c r="F1756">
        <f>86400*((FlowsCalibration2!$F$1756)^(1+1))*F$1836</f>
        <v>7343204.3222751282</v>
      </c>
      <c r="G1756">
        <f>86400*((FlowsCalibration2!$G$1756)^(1+1))*G$1836</f>
        <v>5037382.8608130421</v>
      </c>
      <c r="H1756">
        <f>86400*((FlowsCalibration2!$H$1756)^(1+1))*H$1836</f>
        <v>4414709.3001134926</v>
      </c>
      <c r="I1756">
        <f>86400*((FlowsCalibration2!$I$1756)^(1+1))*I$1836</f>
        <v>4414709.3001134926</v>
      </c>
      <c r="J1756">
        <f>86400*((FlowsCalibration2!$J$1756)^(1+1))*J$1836</f>
        <v>4267004.2568248715</v>
      </c>
      <c r="K1756">
        <f>86400*((FlowsCalibration2!$K$1756)^(1+1))*K$1836</f>
        <v>217338.42616631475</v>
      </c>
      <c r="L1756">
        <f>86400*((FlowsCalibration2!$L$1756)^(1+1))*L$1836</f>
        <v>217338.42616631475</v>
      </c>
      <c r="M1756">
        <f>86400*((FlowsCalibration2!$M$1756)^(1+1))*M$1836</f>
        <v>217338.42616631475</v>
      </c>
      <c r="N1756">
        <f>86400*((FlowsCalibration2!$N$1756)^(1+1))*N$1836</f>
        <v>217338.42616631475</v>
      </c>
      <c r="O1756">
        <f>86400*((FlowsCalibration2!$O$1756)^(1+1))*O$1836</f>
        <v>3754520.3843776216</v>
      </c>
      <c r="P1756">
        <f>86400*((FlowsCalibration2!$P$1756)^(1+1))*P$1836</f>
        <v>3754520.3843776216</v>
      </c>
      <c r="Q1756">
        <f>86400*((FlowsCalibration2!$Q$1756)^(1+1))*Q$1836</f>
        <v>5010759.4964610431</v>
      </c>
      <c r="R1756">
        <f>86400*((FlowsCalibration2!$R$1756)^(1+1))*R$1836</f>
        <v>4968191.9032036755</v>
      </c>
      <c r="S1756">
        <f>86400*((FlowsCalibration2!$S$1756)^(1+1))*S$1836</f>
        <v>5665381.077061058</v>
      </c>
      <c r="T1756">
        <f>86400*((FlowsCalibration2!$T$1756)^(1+1))*T$1836</f>
        <v>5665381.077061058</v>
      </c>
      <c r="U1756">
        <f>86400*((FlowsCalibration2!$U$1756)^(1+1))*U$1836</f>
        <v>5665381.077061058</v>
      </c>
      <c r="V1756">
        <f>86400*((FlowsCalibration2!$V$1756)^(1+1))*V$1836</f>
        <v>2471149.5850434154</v>
      </c>
      <c r="W1756">
        <f>86400*((FlowsCalibration2!$W$1756)^(1+1))*W$1836</f>
        <v>2471149.5850434154</v>
      </c>
      <c r="X1756">
        <f>86400*((FlowsCalibration2!$X$1756)^(1+1))*X$1836</f>
        <v>2471149.5850434154</v>
      </c>
      <c r="Y1756">
        <f>86400*((FlowsCalibration2!$Y$1756)^(1+1))*Y$1836</f>
        <v>1412766.5996948576</v>
      </c>
      <c r="Z1756">
        <f>86400*((FlowsCalibration2!$Z$1756)^(1+1))*Z$1836</f>
        <v>1412766.5996948576</v>
      </c>
      <c r="AA1756">
        <f>86400*((FlowsCalibration2!$AA$1756)^(1+1))*AA$1836</f>
        <v>1560867.7918348098</v>
      </c>
      <c r="AB1756">
        <f>86400*((FlowsCalibration2!$AB$1756)^(1+1))*AB$1836</f>
        <v>1806775.0382526766</v>
      </c>
      <c r="AC1756">
        <f>86400*((FlowsCalibration2!$AC$1756)^(1+1))*AC$1836</f>
        <v>8409343.6866163295</v>
      </c>
      <c r="AD1756">
        <f>86400*((FlowsCalibration2!$AD$1756)^(1+1))*AD$1836</f>
        <v>8409343.6866163295</v>
      </c>
      <c r="AE1756">
        <f>86400*((FlowsCalibration2!$AE$1756)^(1+1))*AE$1836</f>
        <v>7421279.9035875695</v>
      </c>
      <c r="AF1756">
        <f>86400*((FlowsCalibration2!$AF$1756)^(1+1))*AF$1836</f>
        <v>4521775.931244784</v>
      </c>
      <c r="AG1756">
        <f>86400*((FlowsCalibration2!$AG$1756)^(1+1))*AG$1836</f>
        <v>281049.72976396023</v>
      </c>
      <c r="AH1756">
        <f>86400*((FlowsCalibration2!$AH$1756)^(1+1))*AH$1836</f>
        <v>3396736.3342324509</v>
      </c>
      <c r="AI1756">
        <f>86400*((FlowsCalibration2!$AI$1756)^(1+1))*AI$1836</f>
        <v>4521775.931244784</v>
      </c>
      <c r="AJ1756">
        <f>86400*((FlowsCalibration2!$AJ$1756)^(1+1))*AJ$1836</f>
        <v>3396736.3342324509</v>
      </c>
      <c r="AK1756">
        <f>86400*((FlowsCalibration2!$AK$1756)^(1+1))*AK$1836</f>
        <v>3396736.3342324509</v>
      </c>
      <c r="AL1756">
        <f>86400*((FlowsCalibration2!$AL$1756)^(1+1))*AL$1836</f>
        <v>1507469.7401343505</v>
      </c>
      <c r="AM1756">
        <f>86400*((FlowsCalibration2!$AM$1756)^(1+1))*AM$1836</f>
        <v>307069.18610492296</v>
      </c>
      <c r="AN1756">
        <f>86400*((FlowsCalibration2!$AN$1756)^(1+1))*AN$1836</f>
        <v>307069.18610492296</v>
      </c>
      <c r="AO1756">
        <f>86400*((FlowsCalibration2!$AO$1756)^(1+1))*AO$1836</f>
        <v>1185878.3170452134</v>
      </c>
      <c r="AP1756">
        <f>86400*((FlowsCalibration2!$AP$1756)^(1+1))*AP$1836</f>
        <v>1185878.3170452134</v>
      </c>
      <c r="AQ1756">
        <f>86400*((FlowsCalibration2!$AQ$1756)^(1+1))*AQ$1836</f>
        <v>1185457.5531883666</v>
      </c>
      <c r="AR1756">
        <f>86400*((FlowsCalibration2!$AR$1756)^(1+1))*AR$1836</f>
        <v>620876.54818491393</v>
      </c>
      <c r="AS1756">
        <f>86400*((FlowsCalibration2!$AS$1756)^(1+1))*AS$1836</f>
        <v>1261775.3203523913</v>
      </c>
      <c r="AT1756">
        <f>86400*((FlowsCalibration2!$AT$1756)^(1+1))*AT$1836</f>
        <v>62896.865614052193</v>
      </c>
      <c r="AU1756">
        <f>86400*((FlowsCalibration2!$AU$1756)^(1+1))*AU$1836</f>
        <v>11128.327684811438</v>
      </c>
      <c r="AV1756">
        <f>86400*((FlowsCalibration2!$AV$1756)^(1+1))*AV$1836</f>
        <v>155694.48283538769</v>
      </c>
      <c r="AW1756">
        <f>86400*((FlowsCalibration2!$AW$1756)^(1+1))*AW$1836</f>
        <v>148970.02728376418</v>
      </c>
      <c r="AX1756">
        <f>86400*((FlowsCalibration2!$AX$1756)^(1+1))*AX$1836</f>
        <v>62896.865614052193</v>
      </c>
      <c r="AY1756">
        <f>86400*((FlowsCalibration2!$AY$1756)^(1+1))*AY$1836</f>
        <v>538597.77235764603</v>
      </c>
      <c r="AZ1756">
        <f>86400*((FlowsCalibration2!$AZ$1756)^(1+1))*AZ$1836</f>
        <v>590740.09200962191</v>
      </c>
      <c r="BA1756">
        <f>86400*((FlowsCalibration2!$BA$1756)^(1+1))*BA$1836</f>
        <v>148970.02728376418</v>
      </c>
      <c r="BB1756">
        <f>86400*((FlowsCalibration2!$BB$1756)^(1+1))*BB$1836</f>
        <v>37784.855989613308</v>
      </c>
      <c r="BC1756">
        <f>86400*((FlowsCalibration2!$BC$1756)^(1+1))*BC$1836</f>
        <v>37784.855989613308</v>
      </c>
      <c r="BD1756">
        <f>86400*((FlowsCalibration2!$BD$1756)^(1+1))*BD$1836</f>
        <v>74995.037363415002</v>
      </c>
      <c r="BE1756">
        <f>86400*((FlowsCalibration2!$BE$1756)^(1+1))*BE$1836</f>
        <v>140203.08719351835</v>
      </c>
      <c r="BF1756">
        <f>86400*((FlowsCalibration2!$BF$1756)^(1+1))*BF$1836</f>
        <v>281049.72976396023</v>
      </c>
      <c r="BG1756">
        <f>86400*((FlowsCalibration2!$BG$1756)^(1+1))*BG$1836</f>
        <v>46351.781463059509</v>
      </c>
      <c r="BH1756">
        <f>86400*((FlowsCalibration2!$BH$1756)^(1+1))*BH$1836</f>
        <v>27541.28096277138</v>
      </c>
      <c r="BI1756">
        <f>86400*((FlowsCalibration2!$BI$1756)^(1+1))*BI$1836</f>
        <v>8648.8529679647181</v>
      </c>
      <c r="BJ1756">
        <f>86400*((FlowsCalibration2!$BJ$1756)^(1+1))*BJ$1836</f>
        <v>8648.8529679647181</v>
      </c>
      <c r="BK1756">
        <f>86400*((FlowsCalibration2!$BK$1756)^(1+1))*BK$1836</f>
        <v>155694.48283538769</v>
      </c>
      <c r="BL1756">
        <f>86400*((FlowsCalibration2!$BL$1756)^(1+1))*BL$1836</f>
        <v>470462.74274655071</v>
      </c>
      <c r="BM1756">
        <f>86400*((FlowsCalibration2!$BM$1756)^(1+1))*BM$1836</f>
        <v>1261775.3203523913</v>
      </c>
      <c r="BN1756">
        <f>86400*((FlowsCalibration2!$BN$1756)^(1+1))*BN$1836</f>
        <v>1261775.3203523913</v>
      </c>
      <c r="BO1756">
        <f>86400*((FlowsCalibration2!$BO$1756)^(1+1))*BO$1836</f>
        <v>79934.95700806081</v>
      </c>
      <c r="BP1756">
        <f>86400*((FlowsCalibration2!$BP$1756)^(1+1))*BP$1836</f>
        <v>274741.22366319934</v>
      </c>
      <c r="BQ1756">
        <f>86400*((FlowsCalibration2!$BQ$1756)^(1+1))*BQ$1836</f>
        <v>274741.22366319934</v>
      </c>
      <c r="BR1756">
        <f>86400*((FlowsCalibration2!$BR$1756)^(1+1))*BR$1836</f>
        <v>96945.73136384075</v>
      </c>
      <c r="BS1756">
        <f>86400*((FlowsCalibration2!$BS$1756)^(1+1))*BS$1836</f>
        <v>119147.79047620144</v>
      </c>
      <c r="BT1756">
        <f>86400*((FlowsCalibration2!$BT$1756)^(1+1))*BT$1836</f>
        <v>5067994.0598929431</v>
      </c>
      <c r="BU1756">
        <f>86400*((FlowsCalibration2!$BU$1756)^(1+1))*BU$1836</f>
        <v>7967800.7268650234</v>
      </c>
      <c r="BV1756">
        <f>86400*((FlowsCalibration2!$BV$1756)^(1+1))*BV$1836</f>
        <v>3754520.3843776216</v>
      </c>
      <c r="BW1756">
        <f>86400*((FlowsCalibration2!$BW$1756)^(1+1))*BW$1836</f>
        <v>4117451.9449721905</v>
      </c>
      <c r="BX1756">
        <f>86400*((FlowsCalibration2!$BX$1756)^(1+1))*BX$1836</f>
        <v>4162706.0400926266</v>
      </c>
      <c r="BY1756">
        <f>86400*((FlowsCalibration2!$BY$1756)^(1+1))*BY$1836</f>
        <v>217338.42616631475</v>
      </c>
      <c r="BZ1756">
        <f>86400*((FlowsCalibration2!$BZ$1756)^(1+1))*BZ$1836</f>
        <v>151906.68065840151</v>
      </c>
      <c r="CA1756">
        <f>86400*((FlowsCalibration2!$CA$1756)^(1+1))*CA$1836</f>
        <v>151906.68065840151</v>
      </c>
      <c r="CB1756">
        <f>86400*((FlowsCalibration2!$CB$1756)^(1+1))*CB$1836</f>
        <v>151906.68065840151</v>
      </c>
      <c r="CC1756">
        <f>86400*((FlowsCalibration2!$CC$1756)^(1+1))*CC$1836</f>
        <v>151906.68065840151</v>
      </c>
      <c r="CD1756">
        <f>86400*((FlowsCalibration2!$CD$1756)^(1+1))*CD$1836</f>
        <v>4050365.505782587</v>
      </c>
      <c r="CE1756">
        <f>86400*((FlowsCalibration2!$CE$1756)^(1+1))*CE$1836</f>
        <v>4050365.505782587</v>
      </c>
      <c r="CF1756">
        <f>86400*((FlowsCalibration2!$CF$1756)^(1+1))*CF$1836</f>
        <v>74995.037363415002</v>
      </c>
      <c r="CG1756">
        <f>86400*((FlowsCalibration2!$CG$1756)^(1+1))*CG$1836</f>
        <v>112779.89335302844</v>
      </c>
      <c r="CH1756">
        <f>86400*((FlowsCalibration2!$CH$1756)^(1+1))*CH$1836</f>
        <v>121428.74632099274</v>
      </c>
      <c r="CI1756">
        <f>86400*((FlowsCalibration2!$CI$1756)^(1+1))*CI$1836</f>
        <v>27541.28096277138</v>
      </c>
      <c r="CJ1756">
        <f>86400*((FlowsCalibration2!$CJ$1756)^(1+1))*CJ$1836</f>
        <v>148970.02728376418</v>
      </c>
      <c r="CK1756">
        <f>86400*((FlowsCalibration2!$CK$1756)^(1+1))*CK$1836</f>
        <v>4604885.7217948036</v>
      </c>
      <c r="CL1756">
        <f>86400*((FlowsCalibration2!$CL$1756)^(1+1))*CL$1836</f>
        <v>558867.09564919991</v>
      </c>
      <c r="CM1756">
        <f>86400*((FlowsCalibration2!$CM$1756)^(1+1))*CM$1836</f>
        <v>33583.176066031294</v>
      </c>
      <c r="CN1756">
        <f>86400*((FlowsCalibration2!$CN$1756)^(1+1))*CN$1836</f>
        <v>8409343.6866163295</v>
      </c>
      <c r="CO1756">
        <f>86400*((FlowsCalibration2!$CO$1756)^(1+1))*CO$1836</f>
        <v>8409343.6866163295</v>
      </c>
      <c r="CP1756">
        <f>86400*((FlowsCalibration2!$CP$1756)^(1+1))*CP$1836</f>
        <v>5168388.6663261037</v>
      </c>
      <c r="CQ1756">
        <f>86400*((FlowsCalibration2!$CQ$1756)^(1+1))*CQ$1836</f>
        <v>9196846.6812213212</v>
      </c>
      <c r="CR1756">
        <f>86400*((FlowsCalibration2!$CR$1756)^(1+1))*CR$1836</f>
        <v>5665381.077061058</v>
      </c>
      <c r="CS1756">
        <f>86400*((FlowsCalibration2!$CS$1756)^(1+1))*CS$1836</f>
        <v>4162706.0400926266</v>
      </c>
      <c r="CT1756">
        <f>86400*((FlowsCalibration2!$CT$1756)^(1+1))*CT$1836</f>
        <v>274741.22366319934</v>
      </c>
      <c r="CU1756">
        <f>86400*((FlowsCalibration2!$CU$1756)^(1+1))*CU$1836</f>
        <v>4267004.2568248715</v>
      </c>
      <c r="CV1756">
        <f>86400*((FlowsCalibration2!$CV$1756)^(1+1))*CV$1836</f>
        <v>4414709.3001134926</v>
      </c>
      <c r="CW1756">
        <f>86400*((FlowsCalibration2!$CW$1756)^(1+1))*CW$1836</f>
        <v>5037382.8608130421</v>
      </c>
      <c r="CX1756">
        <f>86400*((FlowsCalibration2!$CX$1756)^(1+1))*CX$1836</f>
        <v>5067994.0598929431</v>
      </c>
      <c r="CY1756">
        <f>86400*((FlowsCalibration2!$CY$1756)^(1+1))*CY$1836</f>
        <v>2471149.5850434154</v>
      </c>
      <c r="CZ1756">
        <f>86400*((FlowsCalibration2!$CZ$1756)^(1+1))*CZ$1836</f>
        <v>4968191.9032036755</v>
      </c>
      <c r="DA1756">
        <f>86400*((FlowsCalibration2!$DA$1756)^(1+1))*DA$1836</f>
        <v>5010759.4964610431</v>
      </c>
      <c r="DB1756">
        <f>86400*((FlowsCalibration2!$DB$1756)^(1+1))*DB$1836</f>
        <v>27541.28096277138</v>
      </c>
      <c r="DC1756">
        <f>86400*((FlowsCalibration2!$DC$1756)^(1+1))*DC$1836</f>
        <v>1560867.7918348098</v>
      </c>
      <c r="DD1756">
        <f>86400*((FlowsCalibration2!$DD$1756)^(1+1))*DD$1836</f>
        <v>1185457.5531883666</v>
      </c>
      <c r="DE1756">
        <f>86400*((FlowsCalibration2!$DE$1756)^(1+1))*DE$1836</f>
        <v>1185878.3170452134</v>
      </c>
      <c r="DF1756">
        <f>86400*((FlowsCalibration2!$DF$1756)^(1+1))*DF$1836</f>
        <v>151906.68065840151</v>
      </c>
      <c r="DG1756">
        <f>86400*((FlowsCalibration2!$DG$1756)^(1+1))*DG$1836</f>
        <v>62896.865614052193</v>
      </c>
      <c r="DH1756">
        <f>86400*((FlowsCalibration2!$DH$1756)^(1+1))*DH$1836</f>
        <v>217338.42616631475</v>
      </c>
      <c r="DI1756">
        <f>86400*((FlowsCalibration2!$DI$1756)^(1+1))*DI$1836</f>
        <v>4050365.505782587</v>
      </c>
      <c r="DJ1756">
        <f>86400*((FlowsCalibration2!$DJ$1756)^(1+1))*DJ$1836</f>
        <v>74995.037363415002</v>
      </c>
      <c r="DK1756">
        <f>86400*((FlowsCalibration2!$DK$1756)^(1+1))*DK$1836</f>
        <v>155694.48283538769</v>
      </c>
      <c r="DL1756">
        <f>86400*((FlowsCalibration2!$DL$1756)^(1+1))*DL$1836</f>
        <v>470462.74274655071</v>
      </c>
      <c r="DM1756">
        <f>86400*((FlowsCalibration2!$DM$1756)^(1+1))*DM$1836</f>
        <v>538597.77235764603</v>
      </c>
      <c r="DN1756">
        <f>86400*((FlowsCalibration2!$DN$1756)^(1+1))*DN$1836</f>
        <v>1261775.3203523913</v>
      </c>
      <c r="DO1756">
        <f>86400*((FlowsCalibration2!$DO$1756)^(1+1))*DO$1836</f>
        <v>1412766.5996948576</v>
      </c>
      <c r="DP1756">
        <f>86400*((FlowsCalibration2!$DP$1756)^(1+1))*DP$1836</f>
        <v>4117451.9449721905</v>
      </c>
      <c r="DQ1756">
        <f>86400*((FlowsCalibration2!$DQ$1756)^(1+1))*DQ$1836</f>
        <v>3754520.3843776216</v>
      </c>
      <c r="DR1756">
        <f>86400*((FlowsCalibration2!$DR$1756)^(1+1))*DR$1836</f>
        <v>7343204.3222751282</v>
      </c>
      <c r="DS1756">
        <f>86400*((FlowsCalibration2!$DS$1756)^(1+1))*DS$1836</f>
        <v>119147.79047620144</v>
      </c>
      <c r="DT1756">
        <f>86400*((FlowsCalibration2!$DT$1756)^(1+1))*DT$1836</f>
        <v>169653.51538889241</v>
      </c>
      <c r="DU1756">
        <f>86400*((FlowsCalibration2!$DU$1756)^(1+1))*DU$1836</f>
        <v>11128.327684811438</v>
      </c>
      <c r="DV1756">
        <f>86400*((FlowsCalibration2!$DV$1756)^(1+1))*DV$1836</f>
        <v>37784.855989613308</v>
      </c>
      <c r="DW1756">
        <f>86400*((FlowsCalibration2!$DW$1756)^(1+1))*DW$1836</f>
        <v>8648.8529679647181</v>
      </c>
      <c r="DX1756">
        <f>86400*((FlowsCalibration2!$DX$1756)^(1+1))*DX$1836</f>
        <v>620876.54818491393</v>
      </c>
      <c r="DY1756">
        <f>86400*((FlowsCalibration2!$DY$1756)^(1+1))*DY$1836</f>
        <v>558867.09564919991</v>
      </c>
      <c r="DZ1756">
        <f>86400*((FlowsCalibration2!$DZ$1756)^(1+1))*DZ$1836</f>
        <v>33583.176066031294</v>
      </c>
      <c r="EA1756">
        <f>86400*((FlowsCalibration2!$EA$1756)^(1+1))*EA$1836</f>
        <v>46351.781463059509</v>
      </c>
      <c r="EB1756">
        <f>86400*((FlowsCalibration2!$EB$1756)^(1+1))*EB$1836</f>
        <v>307069.18610492296</v>
      </c>
      <c r="EC1756">
        <f>86400*((FlowsCalibration2!$EC$1756)^(1+1))*EC$1836</f>
        <v>281049.72976396023</v>
      </c>
      <c r="ED1756">
        <f>86400*((FlowsCalibration2!$ED$1756)^(1+1))*ED$1836</f>
        <v>140203.08719351835</v>
      </c>
      <c r="EE1756">
        <f>86400*((FlowsCalibration2!$EE$1756)^(1+1))*EE$1836</f>
        <v>96945.73136384075</v>
      </c>
      <c r="EF1756">
        <f>86400*((FlowsCalibration2!$EF$1756)^(1+1))*EF$1836</f>
        <v>9196846.6812213212</v>
      </c>
      <c r="EG1756">
        <f>86400*((FlowsCalibration2!$EG$1756)^(1+1))*EG$1836</f>
        <v>5168388.6663261037</v>
      </c>
    </row>
    <row r="1757" spans="2:137" x14ac:dyDescent="0.2">
      <c r="B1757">
        <f>86400*((FlowsCalibration2!$B$1757)^(1+1))*B$1836</f>
        <v>26185881.780729651</v>
      </c>
      <c r="C1757">
        <f>86400*((FlowsCalibration2!$C$1757)^(1+1))*C$1836</f>
        <v>15017769.407714859</v>
      </c>
      <c r="D1757">
        <f>86400*((FlowsCalibration2!$D$1757)^(1+1))*D$1836</f>
        <v>15017769.407714859</v>
      </c>
      <c r="E1757">
        <f>86400*((FlowsCalibration2!$E$1757)^(1+1))*E$1836</f>
        <v>7758897.5226622419</v>
      </c>
      <c r="F1757">
        <f>86400*((FlowsCalibration2!$F$1757)^(1+1))*F$1836</f>
        <v>7155089.1132752541</v>
      </c>
      <c r="G1757">
        <f>86400*((FlowsCalibration2!$G$1757)^(1+1))*G$1836</f>
        <v>4939594.9495215276</v>
      </c>
      <c r="H1757">
        <f>86400*((FlowsCalibration2!$H$1757)^(1+1))*H$1836</f>
        <v>4329990.9562497204</v>
      </c>
      <c r="I1757">
        <f>86400*((FlowsCalibration2!$I$1757)^(1+1))*I$1836</f>
        <v>4329990.9562497204</v>
      </c>
      <c r="J1757">
        <f>86400*((FlowsCalibration2!$J$1757)^(1+1))*J$1836</f>
        <v>4185553.2723002499</v>
      </c>
      <c r="K1757">
        <f>86400*((FlowsCalibration2!$K$1757)^(1+1))*K$1836</f>
        <v>211737.60518464149</v>
      </c>
      <c r="L1757">
        <f>86400*((FlowsCalibration2!$L$1757)^(1+1))*L$1836</f>
        <v>211737.60518464149</v>
      </c>
      <c r="M1757">
        <f>86400*((FlowsCalibration2!$M$1757)^(1+1))*M$1836</f>
        <v>211737.60518464149</v>
      </c>
      <c r="N1757">
        <f>86400*((FlowsCalibration2!$N$1757)^(1+1))*N$1836</f>
        <v>211737.60518464149</v>
      </c>
      <c r="O1757">
        <f>86400*((FlowsCalibration2!$O$1757)^(1+1))*O$1836</f>
        <v>3449068.7516680937</v>
      </c>
      <c r="P1757">
        <f>86400*((FlowsCalibration2!$P$1757)^(1+1))*P$1836</f>
        <v>3449068.7516680937</v>
      </c>
      <c r="Q1757">
        <f>86400*((FlowsCalibration2!$Q$1757)^(1+1))*Q$1836</f>
        <v>4765127.3579977592</v>
      </c>
      <c r="R1757">
        <f>86400*((FlowsCalibration2!$R$1757)^(1+1))*R$1836</f>
        <v>4724646.4681569953</v>
      </c>
      <c r="S1757">
        <f>86400*((FlowsCalibration2!$S$1757)^(1+1))*S$1836</f>
        <v>5435028.5697046947</v>
      </c>
      <c r="T1757">
        <f>86400*((FlowsCalibration2!$T$1757)^(1+1))*T$1836</f>
        <v>5435028.5697046947</v>
      </c>
      <c r="U1757">
        <f>86400*((FlowsCalibration2!$U$1757)^(1+1))*U$1836</f>
        <v>5435028.5697046947</v>
      </c>
      <c r="V1757">
        <f>86400*((FlowsCalibration2!$V$1757)^(1+1))*V$1836</f>
        <v>2338686.9426360023</v>
      </c>
      <c r="W1757">
        <f>86400*((FlowsCalibration2!$W$1757)^(1+1))*W$1836</f>
        <v>2338686.9426360023</v>
      </c>
      <c r="X1757">
        <f>86400*((FlowsCalibration2!$X$1757)^(1+1))*X$1836</f>
        <v>2338686.9426360023</v>
      </c>
      <c r="Y1757">
        <f>86400*((FlowsCalibration2!$Y$1757)^(1+1))*Y$1836</f>
        <v>1370607.932780399</v>
      </c>
      <c r="Z1757">
        <f>86400*((FlowsCalibration2!$Z$1757)^(1+1))*Z$1836</f>
        <v>1370607.932780399</v>
      </c>
      <c r="AA1757">
        <f>86400*((FlowsCalibration2!$AA$1757)^(1+1))*AA$1836</f>
        <v>1536857.7572708302</v>
      </c>
      <c r="AB1757">
        <f>86400*((FlowsCalibration2!$AB$1757)^(1+1))*AB$1836</f>
        <v>1777346.7201525075</v>
      </c>
      <c r="AC1757">
        <f>86400*((FlowsCalibration2!$AC$1757)^(1+1))*AC$1836</f>
        <v>8047146.704005301</v>
      </c>
      <c r="AD1757">
        <f>86400*((FlowsCalibration2!$AD$1757)^(1+1))*AD$1836</f>
        <v>8047146.704005301</v>
      </c>
      <c r="AE1757">
        <f>86400*((FlowsCalibration2!$AE$1757)^(1+1))*AE$1836</f>
        <v>7098135.7806487912</v>
      </c>
      <c r="AF1757">
        <f>86400*((FlowsCalibration2!$AF$1757)^(1+1))*AF$1836</f>
        <v>4312593.2731430838</v>
      </c>
      <c r="AG1757">
        <f>86400*((FlowsCalibration2!$AG$1757)^(1+1))*AG$1836</f>
        <v>271022.10141550686</v>
      </c>
      <c r="AH1757">
        <f>86400*((FlowsCalibration2!$AH$1757)^(1+1))*AH$1836</f>
        <v>3230190.0588159724</v>
      </c>
      <c r="AI1757">
        <f>86400*((FlowsCalibration2!$AI$1757)^(1+1))*AI$1836</f>
        <v>4312593.2731430838</v>
      </c>
      <c r="AJ1757">
        <f>86400*((FlowsCalibration2!$AJ$1757)^(1+1))*AJ$1836</f>
        <v>3230190.0588159724</v>
      </c>
      <c r="AK1757">
        <f>86400*((FlowsCalibration2!$AK$1757)^(1+1))*AK$1836</f>
        <v>3230190.0588159724</v>
      </c>
      <c r="AL1757">
        <f>86400*((FlowsCalibration2!$AL$1757)^(1+1))*AL$1836</f>
        <v>1447879.2074332018</v>
      </c>
      <c r="AM1757">
        <f>86400*((FlowsCalibration2!$AM$1757)^(1+1))*AM$1836</f>
        <v>295340.26721099851</v>
      </c>
      <c r="AN1757">
        <f>86400*((FlowsCalibration2!$AN$1757)^(1+1))*AN$1836</f>
        <v>295340.26721099851</v>
      </c>
      <c r="AO1757">
        <f>86400*((FlowsCalibration2!$AO$1757)^(1+1))*AO$1836</f>
        <v>1138420.0324990982</v>
      </c>
      <c r="AP1757">
        <f>86400*((FlowsCalibration2!$AP$1757)^(1+1))*AP$1836</f>
        <v>1138420.0324990982</v>
      </c>
      <c r="AQ1757">
        <f>86400*((FlowsCalibration2!$AQ$1757)^(1+1))*AQ$1836</f>
        <v>1141269.216518359</v>
      </c>
      <c r="AR1757">
        <f>86400*((FlowsCalibration2!$AR$1757)^(1+1))*AR$1836</f>
        <v>600383.50901128014</v>
      </c>
      <c r="AS1757">
        <f>86400*((FlowsCalibration2!$AS$1757)^(1+1))*AS$1836</f>
        <v>1187276.392086369</v>
      </c>
      <c r="AT1757">
        <f>86400*((FlowsCalibration2!$AT$1757)^(1+1))*AT$1836</f>
        <v>57903.362592794452</v>
      </c>
      <c r="AU1757">
        <f>86400*((FlowsCalibration2!$AU$1757)^(1+1))*AU$1836</f>
        <v>10431.348586112243</v>
      </c>
      <c r="AV1757">
        <f>86400*((FlowsCalibration2!$AV$1757)^(1+1))*AV$1836</f>
        <v>145014.85681770113</v>
      </c>
      <c r="AW1757">
        <f>86400*((FlowsCalibration2!$AW$1757)^(1+1))*AW$1836</f>
        <v>142169.67197713576</v>
      </c>
      <c r="AX1757">
        <f>86400*((FlowsCalibration2!$AX$1757)^(1+1))*AX$1836</f>
        <v>57903.362592794452</v>
      </c>
      <c r="AY1757">
        <f>86400*((FlowsCalibration2!$AY$1757)^(1+1))*AY$1836</f>
        <v>505059.0031144002</v>
      </c>
      <c r="AZ1757">
        <f>86400*((FlowsCalibration2!$AZ$1757)^(1+1))*AZ$1836</f>
        <v>553486.03861921816</v>
      </c>
      <c r="BA1757">
        <f>86400*((FlowsCalibration2!$BA$1757)^(1+1))*BA$1836</f>
        <v>142169.67197713576</v>
      </c>
      <c r="BB1757">
        <f>86400*((FlowsCalibration2!$BB$1757)^(1+1))*BB$1836</f>
        <v>36060.009383727222</v>
      </c>
      <c r="BC1757">
        <f>86400*((FlowsCalibration2!$BC$1757)^(1+1))*BC$1836</f>
        <v>36060.009383727222</v>
      </c>
      <c r="BD1757">
        <f>86400*((FlowsCalibration2!$BD$1757)^(1+1))*BD$1836</f>
        <v>71571.577560097372</v>
      </c>
      <c r="BE1757">
        <f>86400*((FlowsCalibration2!$BE$1757)^(1+1))*BE$1836</f>
        <v>135104.49321479478</v>
      </c>
      <c r="BF1757">
        <f>86400*((FlowsCalibration2!$BF$1757)^(1+1))*BF$1836</f>
        <v>271022.10141550686</v>
      </c>
      <c r="BG1757">
        <f>86400*((FlowsCalibration2!$BG$1757)^(1+1))*BG$1836</f>
        <v>45213.132120079121</v>
      </c>
      <c r="BH1757">
        <f>86400*((FlowsCalibration2!$BH$1757)^(1+1))*BH$1836</f>
        <v>26284.044862587489</v>
      </c>
      <c r="BI1757">
        <f>86400*((FlowsCalibration2!$BI$1757)^(1+1))*BI$1836</f>
        <v>8254.0401707238725</v>
      </c>
      <c r="BJ1757">
        <f>86400*((FlowsCalibration2!$BJ$1757)^(1+1))*BJ$1836</f>
        <v>8254.0401707238725</v>
      </c>
      <c r="BK1757">
        <f>86400*((FlowsCalibration2!$BK$1757)^(1+1))*BK$1836</f>
        <v>145014.85681770113</v>
      </c>
      <c r="BL1757">
        <f>86400*((FlowsCalibration2!$BL$1757)^(1+1))*BL$1836</f>
        <v>440836.65875362762</v>
      </c>
      <c r="BM1757">
        <f>86400*((FlowsCalibration2!$BM$1757)^(1+1))*BM$1836</f>
        <v>1187276.392086369</v>
      </c>
      <c r="BN1757">
        <f>86400*((FlowsCalibration2!$BN$1757)^(1+1))*BN$1836</f>
        <v>1187276.392086369</v>
      </c>
      <c r="BO1757">
        <f>86400*((FlowsCalibration2!$BO$1757)^(1+1))*BO$1836</f>
        <v>77971.329014343326</v>
      </c>
      <c r="BP1757">
        <f>86400*((FlowsCalibration2!$BP$1757)^(1+1))*BP$1836</f>
        <v>264850.88637186377</v>
      </c>
      <c r="BQ1757">
        <f>86400*((FlowsCalibration2!$BQ$1757)^(1+1))*BQ$1836</f>
        <v>264850.88637186377</v>
      </c>
      <c r="BR1757">
        <f>86400*((FlowsCalibration2!$BR$1757)^(1+1))*BR$1836</f>
        <v>93400.321271075169</v>
      </c>
      <c r="BS1757">
        <f>86400*((FlowsCalibration2!$BS$1757)^(1+1))*BS$1836</f>
        <v>114586.96279045487</v>
      </c>
      <c r="BT1757">
        <f>86400*((FlowsCalibration2!$BT$1757)^(1+1))*BT$1836</f>
        <v>4969497.668250314</v>
      </c>
      <c r="BU1757">
        <f>86400*((FlowsCalibration2!$BU$1757)^(1+1))*BU$1836</f>
        <v>7758897.5226622419</v>
      </c>
      <c r="BV1757">
        <f>86400*((FlowsCalibration2!$BV$1757)^(1+1))*BV$1836</f>
        <v>3449068.7516680937</v>
      </c>
      <c r="BW1757">
        <f>86400*((FlowsCalibration2!$BW$1757)^(1+1))*BW$1836</f>
        <v>3891528.8483532248</v>
      </c>
      <c r="BX1757">
        <f>86400*((FlowsCalibration2!$BX$1757)^(1+1))*BX$1836</f>
        <v>3957503.6235229378</v>
      </c>
      <c r="BY1757">
        <f>86400*((FlowsCalibration2!$BY$1757)^(1+1))*BY$1836</f>
        <v>211737.60518464149</v>
      </c>
      <c r="BZ1757">
        <f>86400*((FlowsCalibration2!$BZ$1757)^(1+1))*BZ$1836</f>
        <v>146137.96654967882</v>
      </c>
      <c r="CA1757">
        <f>86400*((FlowsCalibration2!$CA$1757)^(1+1))*CA$1836</f>
        <v>146137.96654967882</v>
      </c>
      <c r="CB1757">
        <f>86400*((FlowsCalibration2!$CB$1757)^(1+1))*CB$1836</f>
        <v>146137.96654967882</v>
      </c>
      <c r="CC1757">
        <f>86400*((FlowsCalibration2!$CC$1757)^(1+1))*CC$1836</f>
        <v>146137.96654967882</v>
      </c>
      <c r="CD1757">
        <f>86400*((FlowsCalibration2!$CD$1757)^(1+1))*CD$1836</f>
        <v>3972148.7296723505</v>
      </c>
      <c r="CE1757">
        <f>86400*((FlowsCalibration2!$CE$1757)^(1+1))*CE$1836</f>
        <v>3972148.7296723505</v>
      </c>
      <c r="CF1757">
        <f>86400*((FlowsCalibration2!$CF$1757)^(1+1))*CF$1836</f>
        <v>71571.577560097372</v>
      </c>
      <c r="CG1757">
        <f>86400*((FlowsCalibration2!$CG$1757)^(1+1))*CG$1836</f>
        <v>107631.5869438247</v>
      </c>
      <c r="CH1757">
        <f>86400*((FlowsCalibration2!$CH$1757)^(1+1))*CH$1836</f>
        <v>115885.62711454819</v>
      </c>
      <c r="CI1757">
        <f>86400*((FlowsCalibration2!$CI$1757)^(1+1))*CI$1836</f>
        <v>26284.044862587489</v>
      </c>
      <c r="CJ1757">
        <f>86400*((FlowsCalibration2!$CJ$1757)^(1+1))*CJ$1836</f>
        <v>142169.67197713576</v>
      </c>
      <c r="CK1757">
        <f>86400*((FlowsCalibration2!$CK$1757)^(1+1))*CK$1836</f>
        <v>4260682.5783219719</v>
      </c>
      <c r="CL1757">
        <f>86400*((FlowsCalibration2!$CL$1757)^(1+1))*CL$1836</f>
        <v>540460.00098841824</v>
      </c>
      <c r="CM1757">
        <f>86400*((FlowsCalibration2!$CM$1757)^(1+1))*CM$1836</f>
        <v>32758.196085041669</v>
      </c>
      <c r="CN1757">
        <f>86400*((FlowsCalibration2!$CN$1757)^(1+1))*CN$1836</f>
        <v>8047146.704005301</v>
      </c>
      <c r="CO1757">
        <f>86400*((FlowsCalibration2!$CO$1757)^(1+1))*CO$1836</f>
        <v>8047146.704005301</v>
      </c>
      <c r="CP1757">
        <f>86400*((FlowsCalibration2!$CP$1757)^(1+1))*CP$1836</f>
        <v>4803240.2787668547</v>
      </c>
      <c r="CQ1757">
        <f>86400*((FlowsCalibration2!$CQ$1757)^(1+1))*CQ$1836</f>
        <v>8942365.7742785048</v>
      </c>
      <c r="CR1757">
        <f>86400*((FlowsCalibration2!$CR$1757)^(1+1))*CR$1836</f>
        <v>5435028.5697046947</v>
      </c>
      <c r="CS1757">
        <f>86400*((FlowsCalibration2!$CS$1757)^(1+1))*CS$1836</f>
        <v>3957503.6235229378</v>
      </c>
      <c r="CT1757">
        <f>86400*((FlowsCalibration2!$CT$1757)^(1+1))*CT$1836</f>
        <v>264850.88637186377</v>
      </c>
      <c r="CU1757">
        <f>86400*((FlowsCalibration2!$CU$1757)^(1+1))*CU$1836</f>
        <v>4185553.2723002499</v>
      </c>
      <c r="CV1757">
        <f>86400*((FlowsCalibration2!$CV$1757)^(1+1))*CV$1836</f>
        <v>4329990.9562497204</v>
      </c>
      <c r="CW1757">
        <f>86400*((FlowsCalibration2!$CW$1757)^(1+1))*CW$1836</f>
        <v>4939594.9495215276</v>
      </c>
      <c r="CX1757">
        <f>86400*((FlowsCalibration2!$CX$1757)^(1+1))*CX$1836</f>
        <v>4969497.668250314</v>
      </c>
      <c r="CY1757">
        <f>86400*((FlowsCalibration2!$CY$1757)^(1+1))*CY$1836</f>
        <v>2338686.9426360023</v>
      </c>
      <c r="CZ1757">
        <f>86400*((FlowsCalibration2!$CZ$1757)^(1+1))*CZ$1836</f>
        <v>4724646.4681569953</v>
      </c>
      <c r="DA1757">
        <f>86400*((FlowsCalibration2!$DA$1757)^(1+1))*DA$1836</f>
        <v>4765127.3579977592</v>
      </c>
      <c r="DB1757">
        <f>86400*((FlowsCalibration2!$DB$1757)^(1+1))*DB$1836</f>
        <v>26284.044862587489</v>
      </c>
      <c r="DC1757">
        <f>86400*((FlowsCalibration2!$DC$1757)^(1+1))*DC$1836</f>
        <v>1536857.7572708302</v>
      </c>
      <c r="DD1757">
        <f>86400*((FlowsCalibration2!$DD$1757)^(1+1))*DD$1836</f>
        <v>1141269.216518359</v>
      </c>
      <c r="DE1757">
        <f>86400*((FlowsCalibration2!$DE$1757)^(1+1))*DE$1836</f>
        <v>1138420.0324990982</v>
      </c>
      <c r="DF1757">
        <f>86400*((FlowsCalibration2!$DF$1757)^(1+1))*DF$1836</f>
        <v>146137.96654967882</v>
      </c>
      <c r="DG1757">
        <f>86400*((FlowsCalibration2!$DG$1757)^(1+1))*DG$1836</f>
        <v>57903.362592794452</v>
      </c>
      <c r="DH1757">
        <f>86400*((FlowsCalibration2!$DH$1757)^(1+1))*DH$1836</f>
        <v>211737.60518464149</v>
      </c>
      <c r="DI1757">
        <f>86400*((FlowsCalibration2!$DI$1757)^(1+1))*DI$1836</f>
        <v>3972148.7296723505</v>
      </c>
      <c r="DJ1757">
        <f>86400*((FlowsCalibration2!$DJ$1757)^(1+1))*DJ$1836</f>
        <v>71571.577560097372</v>
      </c>
      <c r="DK1757">
        <f>86400*((FlowsCalibration2!$DK$1757)^(1+1))*DK$1836</f>
        <v>145014.85681770113</v>
      </c>
      <c r="DL1757">
        <f>86400*((FlowsCalibration2!$DL$1757)^(1+1))*DL$1836</f>
        <v>440836.65875362762</v>
      </c>
      <c r="DM1757">
        <f>86400*((FlowsCalibration2!$DM$1757)^(1+1))*DM$1836</f>
        <v>505059.0031144002</v>
      </c>
      <c r="DN1757">
        <f>86400*((FlowsCalibration2!$DN$1757)^(1+1))*DN$1836</f>
        <v>1187276.392086369</v>
      </c>
      <c r="DO1757">
        <f>86400*((FlowsCalibration2!$DO$1757)^(1+1))*DO$1836</f>
        <v>1370607.932780399</v>
      </c>
      <c r="DP1757">
        <f>86400*((FlowsCalibration2!$DP$1757)^(1+1))*DP$1836</f>
        <v>3891528.8483532248</v>
      </c>
      <c r="DQ1757">
        <f>86400*((FlowsCalibration2!$DQ$1757)^(1+1))*DQ$1836</f>
        <v>3449068.7516680937</v>
      </c>
      <c r="DR1757">
        <f>86400*((FlowsCalibration2!$DR$1757)^(1+1))*DR$1836</f>
        <v>7155089.1132752541</v>
      </c>
      <c r="DS1757">
        <f>86400*((FlowsCalibration2!$DS$1757)^(1+1))*DS$1836</f>
        <v>114586.96279045487</v>
      </c>
      <c r="DT1757">
        <f>86400*((FlowsCalibration2!$DT$1757)^(1+1))*DT$1836</f>
        <v>163088.10203558998</v>
      </c>
      <c r="DU1757">
        <f>86400*((FlowsCalibration2!$DU$1757)^(1+1))*DU$1836</f>
        <v>10431.348586112243</v>
      </c>
      <c r="DV1757">
        <f>86400*((FlowsCalibration2!$DV$1757)^(1+1))*DV$1836</f>
        <v>36060.009383727222</v>
      </c>
      <c r="DW1757">
        <f>86400*((FlowsCalibration2!$DW$1757)^(1+1))*DW$1836</f>
        <v>8254.0401707238725</v>
      </c>
      <c r="DX1757">
        <f>86400*((FlowsCalibration2!$DX$1757)^(1+1))*DX$1836</f>
        <v>600383.50901128014</v>
      </c>
      <c r="DY1757">
        <f>86400*((FlowsCalibration2!$DY$1757)^(1+1))*DY$1836</f>
        <v>540460.00098841824</v>
      </c>
      <c r="DZ1757">
        <f>86400*((FlowsCalibration2!$DZ$1757)^(1+1))*DZ$1836</f>
        <v>32758.196085041669</v>
      </c>
      <c r="EA1757">
        <f>86400*((FlowsCalibration2!$EA$1757)^(1+1))*EA$1836</f>
        <v>45213.132120079121</v>
      </c>
      <c r="EB1757">
        <f>86400*((FlowsCalibration2!$EB$1757)^(1+1))*EB$1836</f>
        <v>295340.26721099851</v>
      </c>
      <c r="EC1757">
        <f>86400*((FlowsCalibration2!$EC$1757)^(1+1))*EC$1836</f>
        <v>271022.10141550686</v>
      </c>
      <c r="ED1757">
        <f>86400*((FlowsCalibration2!$ED$1757)^(1+1))*ED$1836</f>
        <v>135104.49321479478</v>
      </c>
      <c r="EE1757">
        <f>86400*((FlowsCalibration2!$EE$1757)^(1+1))*EE$1836</f>
        <v>93400.321271075169</v>
      </c>
      <c r="EF1757">
        <f>86400*((FlowsCalibration2!$EF$1757)^(1+1))*EF$1836</f>
        <v>8942365.7742785048</v>
      </c>
      <c r="EG1757">
        <f>86400*((FlowsCalibration2!$EG$1757)^(1+1))*EG$1836</f>
        <v>4803240.2787668547</v>
      </c>
    </row>
    <row r="1758" spans="2:137" x14ac:dyDescent="0.2">
      <c r="B1758">
        <f>86400*((FlowsCalibration2!$B$1758)^(1+1))*B$1836</f>
        <v>24615386.803390905</v>
      </c>
      <c r="C1758">
        <f>86400*((FlowsCalibration2!$C$1758)^(1+1))*C$1836</f>
        <v>13844487.178002469</v>
      </c>
      <c r="D1758">
        <f>86400*((FlowsCalibration2!$D$1758)^(1+1))*D$1836</f>
        <v>13844487.178002469</v>
      </c>
      <c r="E1758">
        <f>86400*((FlowsCalibration2!$E$1758)^(1+1))*E$1836</f>
        <v>7555710.3717452502</v>
      </c>
      <c r="F1758">
        <f>86400*((FlowsCalibration2!$F$1758)^(1+1))*F$1836</f>
        <v>6971958.1442207713</v>
      </c>
      <c r="G1758">
        <f>86400*((FlowsCalibration2!$G$1758)^(1+1))*G$1836</f>
        <v>4844885.0091876732</v>
      </c>
      <c r="H1758">
        <f>86400*((FlowsCalibration2!$H$1758)^(1+1))*H$1836</f>
        <v>4248047.7837720262</v>
      </c>
      <c r="I1758">
        <f>86400*((FlowsCalibration2!$I$1758)^(1+1))*I$1836</f>
        <v>4248047.7837720262</v>
      </c>
      <c r="J1758">
        <f>86400*((FlowsCalibration2!$J$1758)^(1+1))*J$1836</f>
        <v>4106819.6126859956</v>
      </c>
      <c r="K1758">
        <f>86400*((FlowsCalibration2!$K$1758)^(1+1))*K$1836</f>
        <v>206426.60161548699</v>
      </c>
      <c r="L1758">
        <f>86400*((FlowsCalibration2!$L$1758)^(1+1))*L$1836</f>
        <v>206426.60161548699</v>
      </c>
      <c r="M1758">
        <f>86400*((FlowsCalibration2!$M$1758)^(1+1))*M$1836</f>
        <v>206426.60161548699</v>
      </c>
      <c r="N1758">
        <f>86400*((FlowsCalibration2!$N$1758)^(1+1))*N$1836</f>
        <v>206426.60161548699</v>
      </c>
      <c r="O1758">
        <f>86400*((FlowsCalibration2!$O$1758)^(1+1))*O$1836</f>
        <v>2787929.9220279865</v>
      </c>
      <c r="P1758">
        <f>86400*((FlowsCalibration2!$P$1758)^(1+1))*P$1836</f>
        <v>2787929.9220279865</v>
      </c>
      <c r="Q1758">
        <f>86400*((FlowsCalibration2!$Q$1758)^(1+1))*Q$1836</f>
        <v>3842472.6975123584</v>
      </c>
      <c r="R1758">
        <f>86400*((FlowsCalibration2!$R$1758)^(1+1))*R$1836</f>
        <v>3809829.9783785087</v>
      </c>
      <c r="S1758">
        <f>86400*((FlowsCalibration2!$S$1758)^(1+1))*S$1836</f>
        <v>4788510.4532491593</v>
      </c>
      <c r="T1758">
        <f>86400*((FlowsCalibration2!$T$1758)^(1+1))*T$1836</f>
        <v>4788510.4532491593</v>
      </c>
      <c r="U1758">
        <f>86400*((FlowsCalibration2!$U$1758)^(1+1))*U$1836</f>
        <v>4788510.4532491593</v>
      </c>
      <c r="V1758">
        <f>86400*((FlowsCalibration2!$V$1758)^(1+1))*V$1836</f>
        <v>1784312.3497310537</v>
      </c>
      <c r="W1758">
        <f>86400*((FlowsCalibration2!$W$1758)^(1+1))*W$1836</f>
        <v>1784312.3497310537</v>
      </c>
      <c r="X1758">
        <f>86400*((FlowsCalibration2!$X$1758)^(1+1))*X$1836</f>
        <v>1784312.3497310537</v>
      </c>
      <c r="Y1758">
        <f>86400*((FlowsCalibration2!$Y$1758)^(1+1))*Y$1836</f>
        <v>1331021.8301918355</v>
      </c>
      <c r="Z1758">
        <f>86400*((FlowsCalibration2!$Z$1758)^(1+1))*Z$1836</f>
        <v>1331021.8301918355</v>
      </c>
      <c r="AA1758">
        <f>86400*((FlowsCalibration2!$AA$1758)^(1+1))*AA$1836</f>
        <v>1514082.0479844313</v>
      </c>
      <c r="AB1758">
        <f>86400*((FlowsCalibration2!$AB$1758)^(1+1))*AB$1836</f>
        <v>1749425.0440231261</v>
      </c>
      <c r="AC1758">
        <f>86400*((FlowsCalibration2!$AC$1758)^(1+1))*AC$1836</f>
        <v>7708090.8802613188</v>
      </c>
      <c r="AD1758">
        <f>86400*((FlowsCalibration2!$AD$1758)^(1+1))*AD$1836</f>
        <v>7708090.8802613188</v>
      </c>
      <c r="AE1758">
        <f>86400*((FlowsCalibration2!$AE$1758)^(1+1))*AE$1836</f>
        <v>6796508.4960531257</v>
      </c>
      <c r="AF1758">
        <f>86400*((FlowsCalibration2!$AF$1758)^(1+1))*AF$1836</f>
        <v>4119852.872463821</v>
      </c>
      <c r="AG1758">
        <f>86400*((FlowsCalibration2!$AG$1758)^(1+1))*AG$1836</f>
        <v>261165.71908649174</v>
      </c>
      <c r="AH1758">
        <f>86400*((FlowsCalibration2!$AH$1758)^(1+1))*AH$1836</f>
        <v>3078700.7175187455</v>
      </c>
      <c r="AI1758">
        <f>86400*((FlowsCalibration2!$AI$1758)^(1+1))*AI$1836</f>
        <v>4119852.872463821</v>
      </c>
      <c r="AJ1758">
        <f>86400*((FlowsCalibration2!$AJ$1758)^(1+1))*AJ$1836</f>
        <v>3078700.7175187455</v>
      </c>
      <c r="AK1758">
        <f>86400*((FlowsCalibration2!$AK$1758)^(1+1))*AK$1836</f>
        <v>3078700.7175187455</v>
      </c>
      <c r="AL1758">
        <f>86400*((FlowsCalibration2!$AL$1758)^(1+1))*AL$1836</f>
        <v>1391705.003843212</v>
      </c>
      <c r="AM1758">
        <f>86400*((FlowsCalibration2!$AM$1758)^(1+1))*AM$1836</f>
        <v>284053.19022989075</v>
      </c>
      <c r="AN1758">
        <f>86400*((FlowsCalibration2!$AN$1758)^(1+1))*AN$1836</f>
        <v>284053.19022989075</v>
      </c>
      <c r="AO1758">
        <f>86400*((FlowsCalibration2!$AO$1758)^(1+1))*AO$1836</f>
        <v>1094009.3965164155</v>
      </c>
      <c r="AP1758">
        <f>86400*((FlowsCalibration2!$AP$1758)^(1+1))*AP$1836</f>
        <v>1094009.3965164155</v>
      </c>
      <c r="AQ1758">
        <f>86400*((FlowsCalibration2!$AQ$1758)^(1+1))*AQ$1836</f>
        <v>1099528.9099194121</v>
      </c>
      <c r="AR1758">
        <f>86400*((FlowsCalibration2!$AR$1758)^(1+1))*AR$1836</f>
        <v>580123.6689556723</v>
      </c>
      <c r="AS1758">
        <f>86400*((FlowsCalibration2!$AS$1758)^(1+1))*AS$1836</f>
        <v>1121862.4999261671</v>
      </c>
      <c r="AT1758">
        <f>86400*((FlowsCalibration2!$AT$1758)^(1+1))*AT$1836</f>
        <v>53756.360617919076</v>
      </c>
      <c r="AU1758">
        <f>86400*((FlowsCalibration2!$AU$1758)^(1+1))*AU$1836</f>
        <v>9823.2183366480876</v>
      </c>
      <c r="AV1758">
        <f>86400*((FlowsCalibration2!$AV$1758)^(1+1))*AV$1836</f>
        <v>135887.26604726145</v>
      </c>
      <c r="AW1758">
        <f>86400*((FlowsCalibration2!$AW$1758)^(1+1))*AW$1836</f>
        <v>135942.79072208717</v>
      </c>
      <c r="AX1758">
        <f>86400*((FlowsCalibration2!$AX$1758)^(1+1))*AX$1836</f>
        <v>53756.360617919076</v>
      </c>
      <c r="AY1758">
        <f>86400*((FlowsCalibration2!$AY$1758)^(1+1))*AY$1836</f>
        <v>475886.95381631167</v>
      </c>
      <c r="AZ1758">
        <f>86400*((FlowsCalibration2!$AZ$1758)^(1+1))*AZ$1836</f>
        <v>521165.04795209091</v>
      </c>
      <c r="BA1758">
        <f>86400*((FlowsCalibration2!$BA$1758)^(1+1))*BA$1836</f>
        <v>135942.79072208717</v>
      </c>
      <c r="BB1758">
        <f>86400*((FlowsCalibration2!$BB$1758)^(1+1))*BB$1836</f>
        <v>34480.619114580935</v>
      </c>
      <c r="BC1758">
        <f>86400*((FlowsCalibration2!$BC$1758)^(1+1))*BC$1836</f>
        <v>34480.619114580935</v>
      </c>
      <c r="BD1758">
        <f>86400*((FlowsCalibration2!$BD$1758)^(1+1))*BD$1836</f>
        <v>68436.818166582685</v>
      </c>
      <c r="BE1758">
        <f>86400*((FlowsCalibration2!$BE$1758)^(1+1))*BE$1836</f>
        <v>130094.19391959051</v>
      </c>
      <c r="BF1758">
        <f>86400*((FlowsCalibration2!$BF$1758)^(1+1))*BF$1836</f>
        <v>261165.71908649174</v>
      </c>
      <c r="BG1758">
        <f>86400*((FlowsCalibration2!$BG$1758)^(1+1))*BG$1836</f>
        <v>44091.803781873641</v>
      </c>
      <c r="BH1758">
        <f>86400*((FlowsCalibration2!$BH$1758)^(1+1))*BH$1836</f>
        <v>25132.831499107098</v>
      </c>
      <c r="BI1758">
        <f>86400*((FlowsCalibration2!$BI$1758)^(1+1))*BI$1836</f>
        <v>7892.5219418166234</v>
      </c>
      <c r="BJ1758">
        <f>86400*((FlowsCalibration2!$BJ$1758)^(1+1))*BJ$1836</f>
        <v>7892.5219418166234</v>
      </c>
      <c r="BK1758">
        <f>86400*((FlowsCalibration2!$BK$1758)^(1+1))*BK$1836</f>
        <v>135887.26604726145</v>
      </c>
      <c r="BL1758">
        <f>86400*((FlowsCalibration2!$BL$1758)^(1+1))*BL$1836</f>
        <v>415147.6655257552</v>
      </c>
      <c r="BM1758">
        <f>86400*((FlowsCalibration2!$BM$1758)^(1+1))*BM$1836</f>
        <v>1121862.4999261671</v>
      </c>
      <c r="BN1758">
        <f>86400*((FlowsCalibration2!$BN$1758)^(1+1))*BN$1836</f>
        <v>1121862.4999261671</v>
      </c>
      <c r="BO1758">
        <f>86400*((FlowsCalibration2!$BO$1758)^(1+1))*BO$1836</f>
        <v>76037.564042299331</v>
      </c>
      <c r="BP1758">
        <f>86400*((FlowsCalibration2!$BP$1758)^(1+1))*BP$1836</f>
        <v>255060.43246600495</v>
      </c>
      <c r="BQ1758">
        <f>86400*((FlowsCalibration2!$BQ$1758)^(1+1))*BQ$1836</f>
        <v>255060.43246600495</v>
      </c>
      <c r="BR1758">
        <f>86400*((FlowsCalibration2!$BR$1758)^(1+1))*BR$1836</f>
        <v>89916.562672637039</v>
      </c>
      <c r="BS1758">
        <f>86400*((FlowsCalibration2!$BS$1758)^(1+1))*BS$1836</f>
        <v>110204.45280538285</v>
      </c>
      <c r="BT1758">
        <f>86400*((FlowsCalibration2!$BT$1758)^(1+1))*BT$1836</f>
        <v>4874097.7642193958</v>
      </c>
      <c r="BU1758">
        <f>86400*((FlowsCalibration2!$BU$1758)^(1+1))*BU$1836</f>
        <v>7555710.3717452502</v>
      </c>
      <c r="BV1758">
        <f>86400*((FlowsCalibration2!$BV$1758)^(1+1))*BV$1836</f>
        <v>2787929.9220279865</v>
      </c>
      <c r="BW1758">
        <f>86400*((FlowsCalibration2!$BW$1758)^(1+1))*BW$1836</f>
        <v>3139377.5963726118</v>
      </c>
      <c r="BX1758">
        <f>86400*((FlowsCalibration2!$BX$1758)^(1+1))*BX$1836</f>
        <v>3190799.076627891</v>
      </c>
      <c r="BY1758">
        <f>86400*((FlowsCalibration2!$BY$1758)^(1+1))*BY$1836</f>
        <v>206426.60161548699</v>
      </c>
      <c r="BZ1758">
        <f>86400*((FlowsCalibration2!$BZ$1758)^(1+1))*BZ$1836</f>
        <v>140576.91600986602</v>
      </c>
      <c r="CA1758">
        <f>86400*((FlowsCalibration2!$CA$1758)^(1+1))*CA$1836</f>
        <v>140576.91600986602</v>
      </c>
      <c r="CB1758">
        <f>86400*((FlowsCalibration2!$CB$1758)^(1+1))*CB$1836</f>
        <v>140576.91600986602</v>
      </c>
      <c r="CC1758">
        <f>86400*((FlowsCalibration2!$CC$1758)^(1+1))*CC$1836</f>
        <v>140576.91600986602</v>
      </c>
      <c r="CD1758">
        <f>86400*((FlowsCalibration2!$CD$1758)^(1+1))*CD$1836</f>
        <v>3896653.1110979673</v>
      </c>
      <c r="CE1758">
        <f>86400*((FlowsCalibration2!$CE$1758)^(1+1))*CE$1836</f>
        <v>3896653.1110979673</v>
      </c>
      <c r="CF1758">
        <f>86400*((FlowsCalibration2!$CF$1758)^(1+1))*CF$1836</f>
        <v>68436.818166582685</v>
      </c>
      <c r="CG1758">
        <f>86400*((FlowsCalibration2!$CG$1758)^(1+1))*CG$1836</f>
        <v>102917.43728116374</v>
      </c>
      <c r="CH1758">
        <f>86400*((FlowsCalibration2!$CH$1758)^(1+1))*CH$1836</f>
        <v>110809.95922297999</v>
      </c>
      <c r="CI1758">
        <f>86400*((FlowsCalibration2!$CI$1758)^(1+1))*CI$1836</f>
        <v>25132.831499107098</v>
      </c>
      <c r="CJ1758">
        <f>86400*((FlowsCalibration2!$CJ$1758)^(1+1))*CJ$1836</f>
        <v>135942.79072208717</v>
      </c>
      <c r="CK1758">
        <f>86400*((FlowsCalibration2!$CK$1758)^(1+1))*CK$1836</f>
        <v>3543078.3277077461</v>
      </c>
      <c r="CL1758">
        <f>86400*((FlowsCalibration2!$CL$1758)^(1+1))*CL$1836</f>
        <v>522249.74994970305</v>
      </c>
      <c r="CM1758">
        <f>86400*((FlowsCalibration2!$CM$1758)^(1+1))*CM$1836</f>
        <v>31945.760117656566</v>
      </c>
      <c r="CN1758">
        <f>86400*((FlowsCalibration2!$CN$1758)^(1+1))*CN$1836</f>
        <v>7708090.8802613188</v>
      </c>
      <c r="CO1758">
        <f>86400*((FlowsCalibration2!$CO$1758)^(1+1))*CO$1836</f>
        <v>7708090.8802613188</v>
      </c>
      <c r="CP1758">
        <f>86400*((FlowsCalibration2!$CP$1758)^(1+1))*CP$1836</f>
        <v>4052128.8471064563</v>
      </c>
      <c r="CQ1758">
        <f>86400*((FlowsCalibration2!$CQ$1758)^(1+1))*CQ$1836</f>
        <v>8694586.9035021905</v>
      </c>
      <c r="CR1758">
        <f>86400*((FlowsCalibration2!$CR$1758)^(1+1))*CR$1836</f>
        <v>4788510.4532491593</v>
      </c>
      <c r="CS1758">
        <f>86400*((FlowsCalibration2!$CS$1758)^(1+1))*CS$1836</f>
        <v>3190799.076627891</v>
      </c>
      <c r="CT1758">
        <f>86400*((FlowsCalibration2!$CT$1758)^(1+1))*CT$1836</f>
        <v>255060.43246600495</v>
      </c>
      <c r="CU1758">
        <f>86400*((FlowsCalibration2!$CU$1758)^(1+1))*CU$1836</f>
        <v>4106819.6126859956</v>
      </c>
      <c r="CV1758">
        <f>86400*((FlowsCalibration2!$CV$1758)^(1+1))*CV$1836</f>
        <v>4248047.7837720262</v>
      </c>
      <c r="CW1758">
        <f>86400*((FlowsCalibration2!$CW$1758)^(1+1))*CW$1836</f>
        <v>4844885.0091876732</v>
      </c>
      <c r="CX1758">
        <f>86400*((FlowsCalibration2!$CX$1758)^(1+1))*CX$1836</f>
        <v>4874097.7642193958</v>
      </c>
      <c r="CY1758">
        <f>86400*((FlowsCalibration2!$CY$1758)^(1+1))*CY$1836</f>
        <v>1784312.3497310537</v>
      </c>
      <c r="CZ1758">
        <f>86400*((FlowsCalibration2!$CZ$1758)^(1+1))*CZ$1836</f>
        <v>3809829.9783785087</v>
      </c>
      <c r="DA1758">
        <f>86400*((FlowsCalibration2!$DA$1758)^(1+1))*DA$1836</f>
        <v>3842472.6975123584</v>
      </c>
      <c r="DB1758">
        <f>86400*((FlowsCalibration2!$DB$1758)^(1+1))*DB$1836</f>
        <v>25132.831499107098</v>
      </c>
      <c r="DC1758">
        <f>86400*((FlowsCalibration2!$DC$1758)^(1+1))*DC$1836</f>
        <v>1514082.0479844313</v>
      </c>
      <c r="DD1758">
        <f>86400*((FlowsCalibration2!$DD$1758)^(1+1))*DD$1836</f>
        <v>1099528.9099194121</v>
      </c>
      <c r="DE1758">
        <f>86400*((FlowsCalibration2!$DE$1758)^(1+1))*DE$1836</f>
        <v>1094009.3965164155</v>
      </c>
      <c r="DF1758">
        <f>86400*((FlowsCalibration2!$DF$1758)^(1+1))*DF$1836</f>
        <v>140576.91600986602</v>
      </c>
      <c r="DG1758">
        <f>86400*((FlowsCalibration2!$DG$1758)^(1+1))*DG$1836</f>
        <v>53756.360617919076</v>
      </c>
      <c r="DH1758">
        <f>86400*((FlowsCalibration2!$DH$1758)^(1+1))*DH$1836</f>
        <v>206426.60161548699</v>
      </c>
      <c r="DI1758">
        <f>86400*((FlowsCalibration2!$DI$1758)^(1+1))*DI$1836</f>
        <v>3896653.1110979673</v>
      </c>
      <c r="DJ1758">
        <f>86400*((FlowsCalibration2!$DJ$1758)^(1+1))*DJ$1836</f>
        <v>68436.818166582685</v>
      </c>
      <c r="DK1758">
        <f>86400*((FlowsCalibration2!$DK$1758)^(1+1))*DK$1836</f>
        <v>135887.26604726145</v>
      </c>
      <c r="DL1758">
        <f>86400*((FlowsCalibration2!$DL$1758)^(1+1))*DL$1836</f>
        <v>415147.6655257552</v>
      </c>
      <c r="DM1758">
        <f>86400*((FlowsCalibration2!$DM$1758)^(1+1))*DM$1836</f>
        <v>475886.95381631167</v>
      </c>
      <c r="DN1758">
        <f>86400*((FlowsCalibration2!$DN$1758)^(1+1))*DN$1836</f>
        <v>1121862.4999261671</v>
      </c>
      <c r="DO1758">
        <f>86400*((FlowsCalibration2!$DO$1758)^(1+1))*DO$1836</f>
        <v>1331021.8301918355</v>
      </c>
      <c r="DP1758">
        <f>86400*((FlowsCalibration2!$DP$1758)^(1+1))*DP$1836</f>
        <v>3139377.5963726118</v>
      </c>
      <c r="DQ1758">
        <f>86400*((FlowsCalibration2!$DQ$1758)^(1+1))*DQ$1836</f>
        <v>2787929.9220279865</v>
      </c>
      <c r="DR1758">
        <f>86400*((FlowsCalibration2!$DR$1758)^(1+1))*DR$1836</f>
        <v>6971958.1442207713</v>
      </c>
      <c r="DS1758">
        <f>86400*((FlowsCalibration2!$DS$1758)^(1+1))*DS$1836</f>
        <v>110204.45280538285</v>
      </c>
      <c r="DT1758">
        <f>86400*((FlowsCalibration2!$DT$1758)^(1+1))*DT$1836</f>
        <v>156792.35987388465</v>
      </c>
      <c r="DU1758">
        <f>86400*((FlowsCalibration2!$DU$1758)^(1+1))*DU$1836</f>
        <v>9823.2183366480876</v>
      </c>
      <c r="DV1758">
        <f>86400*((FlowsCalibration2!$DV$1758)^(1+1))*DV$1836</f>
        <v>34480.619114580935</v>
      </c>
      <c r="DW1758">
        <f>86400*((FlowsCalibration2!$DW$1758)^(1+1))*DW$1836</f>
        <v>7892.5219418166234</v>
      </c>
      <c r="DX1758">
        <f>86400*((FlowsCalibration2!$DX$1758)^(1+1))*DX$1836</f>
        <v>580123.6689556723</v>
      </c>
      <c r="DY1758">
        <f>86400*((FlowsCalibration2!$DY$1758)^(1+1))*DY$1836</f>
        <v>522249.74994970305</v>
      </c>
      <c r="DZ1758">
        <f>86400*((FlowsCalibration2!$DZ$1758)^(1+1))*DZ$1836</f>
        <v>31945.760117656566</v>
      </c>
      <c r="EA1758">
        <f>86400*((FlowsCalibration2!$EA$1758)^(1+1))*EA$1836</f>
        <v>44091.803781873641</v>
      </c>
      <c r="EB1758">
        <f>86400*((FlowsCalibration2!$EB$1758)^(1+1))*EB$1836</f>
        <v>284053.19022989075</v>
      </c>
      <c r="EC1758">
        <f>86400*((FlowsCalibration2!$EC$1758)^(1+1))*EC$1836</f>
        <v>261165.71908649174</v>
      </c>
      <c r="ED1758">
        <f>86400*((FlowsCalibration2!$ED$1758)^(1+1))*ED$1836</f>
        <v>130094.19391959051</v>
      </c>
      <c r="EE1758">
        <f>86400*((FlowsCalibration2!$EE$1758)^(1+1))*EE$1836</f>
        <v>89916.562672637039</v>
      </c>
      <c r="EF1758">
        <f>86400*((FlowsCalibration2!$EF$1758)^(1+1))*EF$1836</f>
        <v>8694586.9035021905</v>
      </c>
      <c r="EG1758">
        <f>86400*((FlowsCalibration2!$EG$1758)^(1+1))*EG$1836</f>
        <v>4052128.8471064563</v>
      </c>
    </row>
    <row r="1759" spans="2:137" x14ac:dyDescent="0.2">
      <c r="B1759">
        <f>86400*((FlowsCalibration2!$B$1759)^(1+1))*B$1836</f>
        <v>23472682.699420016</v>
      </c>
      <c r="C1759">
        <f>86400*((FlowsCalibration2!$C$1759)^(1+1))*C$1836</f>
        <v>13123682.836420262</v>
      </c>
      <c r="D1759">
        <f>86400*((FlowsCalibration2!$D$1759)^(1+1))*D$1836</f>
        <v>13123682.836420262</v>
      </c>
      <c r="E1759">
        <f>86400*((FlowsCalibration2!$E$1759)^(1+1))*E$1836</f>
        <v>7357065.0117803831</v>
      </c>
      <c r="F1759">
        <f>86400*((FlowsCalibration2!$F$1759)^(1+1))*F$1836</f>
        <v>6792836.3427189179</v>
      </c>
      <c r="G1759">
        <f>86400*((FlowsCalibration2!$G$1759)^(1+1))*G$1836</f>
        <v>4752391.2186411424</v>
      </c>
      <c r="H1759">
        <f>86400*((FlowsCalibration2!$H$1759)^(1+1))*H$1836</f>
        <v>4168062.8402702534</v>
      </c>
      <c r="I1759">
        <f>86400*((FlowsCalibration2!$I$1759)^(1+1))*I$1836</f>
        <v>4168062.8402702534</v>
      </c>
      <c r="J1759">
        <f>86400*((FlowsCalibration2!$J$1759)^(1+1))*J$1836</f>
        <v>4029985.1482307534</v>
      </c>
      <c r="K1759">
        <f>86400*((FlowsCalibration2!$K$1759)^(1+1))*K$1836</f>
        <v>201300.728951025</v>
      </c>
      <c r="L1759">
        <f>86400*((FlowsCalibration2!$L$1759)^(1+1))*L$1836</f>
        <v>201300.728951025</v>
      </c>
      <c r="M1759">
        <f>86400*((FlowsCalibration2!$M$1759)^(1+1))*M$1836</f>
        <v>201300.728951025</v>
      </c>
      <c r="N1759">
        <f>86400*((FlowsCalibration2!$N$1759)^(1+1))*N$1836</f>
        <v>201300.728951025</v>
      </c>
      <c r="O1759">
        <f>86400*((FlowsCalibration2!$O$1759)^(1+1))*O$1836</f>
        <v>2474951.4055314325</v>
      </c>
      <c r="P1759">
        <f>86400*((FlowsCalibration2!$P$1759)^(1+1))*P$1836</f>
        <v>2474951.4055314325</v>
      </c>
      <c r="Q1759">
        <f>86400*((FlowsCalibration2!$Q$1759)^(1+1))*Q$1836</f>
        <v>3494263.7071646196</v>
      </c>
      <c r="R1759">
        <f>86400*((FlowsCalibration2!$R$1759)^(1+1))*R$1836</f>
        <v>3464579.1061923285</v>
      </c>
      <c r="S1759">
        <f>86400*((FlowsCalibration2!$S$1759)^(1+1))*S$1836</f>
        <v>4498543.9756990606</v>
      </c>
      <c r="T1759">
        <f>86400*((FlowsCalibration2!$T$1759)^(1+1))*T$1836</f>
        <v>4498543.9756990606</v>
      </c>
      <c r="U1759">
        <f>86400*((FlowsCalibration2!$U$1759)^(1+1))*U$1836</f>
        <v>4498543.9756990606</v>
      </c>
      <c r="V1759">
        <f>86400*((FlowsCalibration2!$V$1759)^(1+1))*V$1836</f>
        <v>1588980.9134817289</v>
      </c>
      <c r="W1759">
        <f>86400*((FlowsCalibration2!$W$1759)^(1+1))*W$1836</f>
        <v>1588980.9134817289</v>
      </c>
      <c r="X1759">
        <f>86400*((FlowsCalibration2!$X$1759)^(1+1))*X$1836</f>
        <v>1588980.9134817289</v>
      </c>
      <c r="Y1759">
        <f>86400*((FlowsCalibration2!$Y$1759)^(1+1))*Y$1836</f>
        <v>1293973.0625875187</v>
      </c>
      <c r="Z1759">
        <f>86400*((FlowsCalibration2!$Z$1759)^(1+1))*Z$1836</f>
        <v>1293973.0625875187</v>
      </c>
      <c r="AA1759">
        <f>86400*((FlowsCalibration2!$AA$1759)^(1+1))*AA$1836</f>
        <v>1492108.4170512154</v>
      </c>
      <c r="AB1759">
        <f>86400*((FlowsCalibration2!$AB$1759)^(1+1))*AB$1836</f>
        <v>1722477.8259227639</v>
      </c>
      <c r="AC1759">
        <f>86400*((FlowsCalibration2!$AC$1759)^(1+1))*AC$1836</f>
        <v>7389283.7354113972</v>
      </c>
      <c r="AD1759">
        <f>86400*((FlowsCalibration2!$AD$1759)^(1+1))*AD$1836</f>
        <v>7389283.7354113972</v>
      </c>
      <c r="AE1759">
        <f>86400*((FlowsCalibration2!$AE$1759)^(1+1))*AE$1836</f>
        <v>6513540.2709581098</v>
      </c>
      <c r="AF1759">
        <f>86400*((FlowsCalibration2!$AF$1759)^(1+1))*AF$1836</f>
        <v>3941292.1983099128</v>
      </c>
      <c r="AG1759">
        <f>86400*((FlowsCalibration2!$AG$1759)^(1+1))*AG$1836</f>
        <v>251508.61285160744</v>
      </c>
      <c r="AH1759">
        <f>86400*((FlowsCalibration2!$AH$1759)^(1+1))*AH$1836</f>
        <v>2940068.2444599825</v>
      </c>
      <c r="AI1759">
        <f>86400*((FlowsCalibration2!$AI$1759)^(1+1))*AI$1836</f>
        <v>3941292.1983099128</v>
      </c>
      <c r="AJ1759">
        <f>86400*((FlowsCalibration2!$AJ$1759)^(1+1))*AJ$1836</f>
        <v>2940068.2444599825</v>
      </c>
      <c r="AK1759">
        <f>86400*((FlowsCalibration2!$AK$1759)^(1+1))*AK$1836</f>
        <v>2940068.2444599825</v>
      </c>
      <c r="AL1759">
        <f>86400*((FlowsCalibration2!$AL$1759)^(1+1))*AL$1836</f>
        <v>1338988.0036317185</v>
      </c>
      <c r="AM1759">
        <f>86400*((FlowsCalibration2!$AM$1759)^(1+1))*AM$1836</f>
        <v>273274.56270474481</v>
      </c>
      <c r="AN1759">
        <f>86400*((FlowsCalibration2!$AN$1759)^(1+1))*AN$1836</f>
        <v>273274.56270474481</v>
      </c>
      <c r="AO1759">
        <f>86400*((FlowsCalibration2!$AO$1759)^(1+1))*AO$1836</f>
        <v>1052595.6269152788</v>
      </c>
      <c r="AP1759">
        <f>86400*((FlowsCalibration2!$AP$1759)^(1+1))*AP$1836</f>
        <v>1052595.6269152788</v>
      </c>
      <c r="AQ1759">
        <f>86400*((FlowsCalibration2!$AQ$1759)^(1+1))*AQ$1836</f>
        <v>1060264.1564211545</v>
      </c>
      <c r="AR1759">
        <f>86400*((FlowsCalibration2!$AR$1759)^(1+1))*AR$1836</f>
        <v>560535.62533035094</v>
      </c>
      <c r="AS1759">
        <f>86400*((FlowsCalibration2!$AS$1759)^(1+1))*AS$1836</f>
        <v>1063624.1562364222</v>
      </c>
      <c r="AT1759">
        <f>86400*((FlowsCalibration2!$AT$1759)^(1+1))*AT$1836</f>
        <v>50231.008624369722</v>
      </c>
      <c r="AU1759">
        <f>86400*((FlowsCalibration2!$AU$1759)^(1+1))*AU$1836</f>
        <v>9291.5739911258879</v>
      </c>
      <c r="AV1759">
        <f>86400*((FlowsCalibration2!$AV$1759)^(1+1))*AV$1836</f>
        <v>127923.9952355506</v>
      </c>
      <c r="AW1759">
        <f>86400*((FlowsCalibration2!$AW$1759)^(1+1))*AW$1836</f>
        <v>130156.40931874033</v>
      </c>
      <c r="AX1759">
        <f>86400*((FlowsCalibration2!$AX$1759)^(1+1))*AX$1836</f>
        <v>50231.008624369722</v>
      </c>
      <c r="AY1759">
        <f>86400*((FlowsCalibration2!$AY$1759)^(1+1))*AY$1836</f>
        <v>450127.28454285784</v>
      </c>
      <c r="AZ1759">
        <f>86400*((FlowsCalibration2!$AZ$1759)^(1+1))*AZ$1836</f>
        <v>492682.90197919327</v>
      </c>
      <c r="BA1759">
        <f>86400*((FlowsCalibration2!$BA$1759)^(1+1))*BA$1836</f>
        <v>130156.40931874033</v>
      </c>
      <c r="BB1759">
        <f>86400*((FlowsCalibration2!$BB$1759)^(1+1))*BB$1836</f>
        <v>33012.957518399795</v>
      </c>
      <c r="BC1759">
        <f>86400*((FlowsCalibration2!$BC$1759)^(1+1))*BC$1836</f>
        <v>33012.957518399795</v>
      </c>
      <c r="BD1759">
        <f>86400*((FlowsCalibration2!$BD$1759)^(1+1))*BD$1836</f>
        <v>65523.81682359198</v>
      </c>
      <c r="BE1759">
        <f>86400*((FlowsCalibration2!$BE$1759)^(1+1))*BE$1836</f>
        <v>125228.44257077586</v>
      </c>
      <c r="BF1759">
        <f>86400*((FlowsCalibration2!$BF$1759)^(1+1))*BF$1836</f>
        <v>251508.61285160744</v>
      </c>
      <c r="BG1759">
        <f>86400*((FlowsCalibration2!$BG$1759)^(1+1))*BG$1836</f>
        <v>43006.37546297782</v>
      </c>
      <c r="BH1759">
        <f>86400*((FlowsCalibration2!$BH$1759)^(1+1))*BH$1836</f>
        <v>24063.056867974305</v>
      </c>
      <c r="BI1759">
        <f>86400*((FlowsCalibration2!$BI$1759)^(1+1))*BI$1836</f>
        <v>7556.5781087744008</v>
      </c>
      <c r="BJ1759">
        <f>86400*((FlowsCalibration2!$BJ$1759)^(1+1))*BJ$1836</f>
        <v>7556.5781087744008</v>
      </c>
      <c r="BK1759">
        <f>86400*((FlowsCalibration2!$BK$1759)^(1+1))*BK$1836</f>
        <v>127923.9952355506</v>
      </c>
      <c r="BL1759">
        <f>86400*((FlowsCalibration2!$BL$1759)^(1+1))*BL$1836</f>
        <v>392485.69294837909</v>
      </c>
      <c r="BM1759">
        <f>86400*((FlowsCalibration2!$BM$1759)^(1+1))*BM$1836</f>
        <v>1063624.1562364222</v>
      </c>
      <c r="BN1759">
        <f>86400*((FlowsCalibration2!$BN$1759)^(1+1))*BN$1836</f>
        <v>1063624.1562364222</v>
      </c>
      <c r="BO1759">
        <f>86400*((FlowsCalibration2!$BO$1759)^(1+1))*BO$1836</f>
        <v>74165.709731888957</v>
      </c>
      <c r="BP1759">
        <f>86400*((FlowsCalibration2!$BP$1759)^(1+1))*BP$1836</f>
        <v>245614.06357996518</v>
      </c>
      <c r="BQ1759">
        <f>86400*((FlowsCalibration2!$BQ$1759)^(1+1))*BQ$1836</f>
        <v>245614.06357996518</v>
      </c>
      <c r="BR1759">
        <f>86400*((FlowsCalibration2!$BR$1759)^(1+1))*BR$1836</f>
        <v>86542.092672102226</v>
      </c>
      <c r="BS1759">
        <f>86400*((FlowsCalibration2!$BS$1759)^(1+1))*BS$1836</f>
        <v>105962.47432254377</v>
      </c>
      <c r="BT1759">
        <f>86400*((FlowsCalibration2!$BT$1759)^(1+1))*BT$1836</f>
        <v>4780932.3159378953</v>
      </c>
      <c r="BU1759">
        <f>86400*((FlowsCalibration2!$BU$1759)^(1+1))*BU$1836</f>
        <v>7357065.0117803831</v>
      </c>
      <c r="BV1759">
        <f>86400*((FlowsCalibration2!$BV$1759)^(1+1))*BV$1836</f>
        <v>2474951.4055314325</v>
      </c>
      <c r="BW1759">
        <f>86400*((FlowsCalibration2!$BW$1759)^(1+1))*BW$1836</f>
        <v>2844159.2098069326</v>
      </c>
      <c r="BX1759">
        <f>86400*((FlowsCalibration2!$BX$1759)^(1+1))*BX$1836</f>
        <v>2901559.4228349226</v>
      </c>
      <c r="BY1759">
        <f>86400*((FlowsCalibration2!$BY$1759)^(1+1))*BY$1836</f>
        <v>201300.728951025</v>
      </c>
      <c r="BZ1759">
        <f>86400*((FlowsCalibration2!$BZ$1759)^(1+1))*BZ$1836</f>
        <v>135127.24563446053</v>
      </c>
      <c r="CA1759">
        <f>86400*((FlowsCalibration2!$CA$1759)^(1+1))*CA$1836</f>
        <v>135127.24563446053</v>
      </c>
      <c r="CB1759">
        <f>86400*((FlowsCalibration2!$CB$1759)^(1+1))*CB$1836</f>
        <v>135127.24563446053</v>
      </c>
      <c r="CC1759">
        <f>86400*((FlowsCalibration2!$CC$1759)^(1+1))*CC$1836</f>
        <v>135127.24563446053</v>
      </c>
      <c r="CD1759">
        <f>86400*((FlowsCalibration2!$CD$1759)^(1+1))*CD$1836</f>
        <v>3823076.4803186124</v>
      </c>
      <c r="CE1759">
        <f>86400*((FlowsCalibration2!$CE$1759)^(1+1))*CE$1836</f>
        <v>3823076.4803186124</v>
      </c>
      <c r="CF1759">
        <f>86400*((FlowsCalibration2!$CF$1759)^(1+1))*CF$1836</f>
        <v>65523.81682359198</v>
      </c>
      <c r="CG1759">
        <f>86400*((FlowsCalibration2!$CG$1759)^(1+1))*CG$1836</f>
        <v>98536.774341991899</v>
      </c>
      <c r="CH1759">
        <f>86400*((FlowsCalibration2!$CH$1759)^(1+1))*CH$1836</f>
        <v>106093.35245076593</v>
      </c>
      <c r="CI1759">
        <f>86400*((FlowsCalibration2!$CI$1759)^(1+1))*CI$1836</f>
        <v>24063.056867974305</v>
      </c>
      <c r="CJ1759">
        <f>86400*((FlowsCalibration2!$CJ$1759)^(1+1))*CJ$1836</f>
        <v>130156.40931874033</v>
      </c>
      <c r="CK1759">
        <f>86400*((FlowsCalibration2!$CK$1759)^(1+1))*CK$1836</f>
        <v>3189218.1430828385</v>
      </c>
      <c r="CL1759">
        <f>86400*((FlowsCalibration2!$CL$1759)^(1+1))*CL$1836</f>
        <v>504660.14422041381</v>
      </c>
      <c r="CM1759">
        <f>86400*((FlowsCalibration2!$CM$1759)^(1+1))*CM$1836</f>
        <v>31159.334776101347</v>
      </c>
      <c r="CN1759">
        <f>86400*((FlowsCalibration2!$CN$1759)^(1+1))*CN$1836</f>
        <v>7389283.7354113972</v>
      </c>
      <c r="CO1759">
        <f>86400*((FlowsCalibration2!$CO$1759)^(1+1))*CO$1836</f>
        <v>7389283.7354113972</v>
      </c>
      <c r="CP1759">
        <f>86400*((FlowsCalibration2!$CP$1759)^(1+1))*CP$1836</f>
        <v>3674602.8873276412</v>
      </c>
      <c r="CQ1759">
        <f>86400*((FlowsCalibration2!$CQ$1759)^(1+1))*CQ$1836</f>
        <v>8452573.2525555789</v>
      </c>
      <c r="CR1759">
        <f>86400*((FlowsCalibration2!$CR$1759)^(1+1))*CR$1836</f>
        <v>4498543.9756990606</v>
      </c>
      <c r="CS1759">
        <f>86400*((FlowsCalibration2!$CS$1759)^(1+1))*CS$1836</f>
        <v>2901559.4228349226</v>
      </c>
      <c r="CT1759">
        <f>86400*((FlowsCalibration2!$CT$1759)^(1+1))*CT$1836</f>
        <v>245614.06357996518</v>
      </c>
      <c r="CU1759">
        <f>86400*((FlowsCalibration2!$CU$1759)^(1+1))*CU$1836</f>
        <v>4029985.1482307534</v>
      </c>
      <c r="CV1759">
        <f>86400*((FlowsCalibration2!$CV$1759)^(1+1))*CV$1836</f>
        <v>4168062.8402702534</v>
      </c>
      <c r="CW1759">
        <f>86400*((FlowsCalibration2!$CW$1759)^(1+1))*CW$1836</f>
        <v>4752391.2186411424</v>
      </c>
      <c r="CX1759">
        <f>86400*((FlowsCalibration2!$CX$1759)^(1+1))*CX$1836</f>
        <v>4780932.3159378953</v>
      </c>
      <c r="CY1759">
        <f>86400*((FlowsCalibration2!$CY$1759)^(1+1))*CY$1836</f>
        <v>1588980.9134817289</v>
      </c>
      <c r="CZ1759">
        <f>86400*((FlowsCalibration2!$CZ$1759)^(1+1))*CZ$1836</f>
        <v>3464579.1061923285</v>
      </c>
      <c r="DA1759">
        <f>86400*((FlowsCalibration2!$DA$1759)^(1+1))*DA$1836</f>
        <v>3494263.7071646196</v>
      </c>
      <c r="DB1759">
        <f>86400*((FlowsCalibration2!$DB$1759)^(1+1))*DB$1836</f>
        <v>24063.056867974305</v>
      </c>
      <c r="DC1759">
        <f>86400*((FlowsCalibration2!$DC$1759)^(1+1))*DC$1836</f>
        <v>1492108.4170512154</v>
      </c>
      <c r="DD1759">
        <f>86400*((FlowsCalibration2!$DD$1759)^(1+1))*DD$1836</f>
        <v>1060264.1564211545</v>
      </c>
      <c r="DE1759">
        <f>86400*((FlowsCalibration2!$DE$1759)^(1+1))*DE$1836</f>
        <v>1052595.6269152788</v>
      </c>
      <c r="DF1759">
        <f>86400*((FlowsCalibration2!$DF$1759)^(1+1))*DF$1836</f>
        <v>135127.24563446053</v>
      </c>
      <c r="DG1759">
        <f>86400*((FlowsCalibration2!$DG$1759)^(1+1))*DG$1836</f>
        <v>50231.008624369722</v>
      </c>
      <c r="DH1759">
        <f>86400*((FlowsCalibration2!$DH$1759)^(1+1))*DH$1836</f>
        <v>201300.728951025</v>
      </c>
      <c r="DI1759">
        <f>86400*((FlowsCalibration2!$DI$1759)^(1+1))*DI$1836</f>
        <v>3823076.4803186124</v>
      </c>
      <c r="DJ1759">
        <f>86400*((FlowsCalibration2!$DJ$1759)^(1+1))*DJ$1836</f>
        <v>65523.81682359198</v>
      </c>
      <c r="DK1759">
        <f>86400*((FlowsCalibration2!$DK$1759)^(1+1))*DK$1836</f>
        <v>127923.9952355506</v>
      </c>
      <c r="DL1759">
        <f>86400*((FlowsCalibration2!$DL$1759)^(1+1))*DL$1836</f>
        <v>392485.69294837909</v>
      </c>
      <c r="DM1759">
        <f>86400*((FlowsCalibration2!$DM$1759)^(1+1))*DM$1836</f>
        <v>450127.28454285784</v>
      </c>
      <c r="DN1759">
        <f>86400*((FlowsCalibration2!$DN$1759)^(1+1))*DN$1836</f>
        <v>1063624.1562364222</v>
      </c>
      <c r="DO1759">
        <f>86400*((FlowsCalibration2!$DO$1759)^(1+1))*DO$1836</f>
        <v>1293973.0625875187</v>
      </c>
      <c r="DP1759">
        <f>86400*((FlowsCalibration2!$DP$1759)^(1+1))*DP$1836</f>
        <v>2844159.2098069326</v>
      </c>
      <c r="DQ1759">
        <f>86400*((FlowsCalibration2!$DQ$1759)^(1+1))*DQ$1836</f>
        <v>2474951.4055314325</v>
      </c>
      <c r="DR1759">
        <f>86400*((FlowsCalibration2!$DR$1759)^(1+1))*DR$1836</f>
        <v>6792836.3427189179</v>
      </c>
      <c r="DS1759">
        <f>86400*((FlowsCalibration2!$DS$1759)^(1+1))*DS$1836</f>
        <v>105962.47432254377</v>
      </c>
      <c r="DT1759">
        <f>86400*((FlowsCalibration2!$DT$1759)^(1+1))*DT$1836</f>
        <v>150702.80859632144</v>
      </c>
      <c r="DU1759">
        <f>86400*((FlowsCalibration2!$DU$1759)^(1+1))*DU$1836</f>
        <v>9291.5739911258879</v>
      </c>
      <c r="DV1759">
        <f>86400*((FlowsCalibration2!$DV$1759)^(1+1))*DV$1836</f>
        <v>33012.957518399795</v>
      </c>
      <c r="DW1759">
        <f>86400*((FlowsCalibration2!$DW$1759)^(1+1))*DW$1836</f>
        <v>7556.5781087744008</v>
      </c>
      <c r="DX1759">
        <f>86400*((FlowsCalibration2!$DX$1759)^(1+1))*DX$1836</f>
        <v>560535.62533035094</v>
      </c>
      <c r="DY1759">
        <f>86400*((FlowsCalibration2!$DY$1759)^(1+1))*DY$1836</f>
        <v>504660.14422041381</v>
      </c>
      <c r="DZ1759">
        <f>86400*((FlowsCalibration2!$DZ$1759)^(1+1))*DZ$1836</f>
        <v>31159.334776101347</v>
      </c>
      <c r="EA1759">
        <f>86400*((FlowsCalibration2!$EA$1759)^(1+1))*EA$1836</f>
        <v>43006.37546297782</v>
      </c>
      <c r="EB1759">
        <f>86400*((FlowsCalibration2!$EB$1759)^(1+1))*EB$1836</f>
        <v>273274.56270474481</v>
      </c>
      <c r="EC1759">
        <f>86400*((FlowsCalibration2!$EC$1759)^(1+1))*EC$1836</f>
        <v>251508.61285160744</v>
      </c>
      <c r="ED1759">
        <f>86400*((FlowsCalibration2!$ED$1759)^(1+1))*ED$1836</f>
        <v>125228.44257077586</v>
      </c>
      <c r="EE1759">
        <f>86400*((FlowsCalibration2!$EE$1759)^(1+1))*EE$1836</f>
        <v>86542.092672102226</v>
      </c>
      <c r="EF1759">
        <f>86400*((FlowsCalibration2!$EF$1759)^(1+1))*EF$1836</f>
        <v>8452573.2525555789</v>
      </c>
      <c r="EG1759">
        <f>86400*((FlowsCalibration2!$EG$1759)^(1+1))*EG$1836</f>
        <v>3674602.8873276412</v>
      </c>
    </row>
    <row r="1760" spans="2:137" x14ac:dyDescent="0.2">
      <c r="B1760">
        <f>86400*((FlowsCalibration2!$B$1760)^(1+1))*B$1836</f>
        <v>22548010.866216384</v>
      </c>
      <c r="C1760">
        <f>86400*((FlowsCalibration2!$C$1760)^(1+1))*C$1836</f>
        <v>12620600.029819055</v>
      </c>
      <c r="D1760">
        <f>86400*((FlowsCalibration2!$D$1760)^(1+1))*D$1836</f>
        <v>12620600.029819055</v>
      </c>
      <c r="E1760">
        <f>86400*((FlowsCalibration2!$E$1760)^(1+1))*E$1836</f>
        <v>7162764.9297588104</v>
      </c>
      <c r="F1760">
        <f>86400*((FlowsCalibration2!$F$1760)^(1+1))*F$1836</f>
        <v>6617396.4729090901</v>
      </c>
      <c r="G1760">
        <f>86400*((FlowsCalibration2!$G$1760)^(1+1))*G$1836</f>
        <v>4661242.4505783487</v>
      </c>
      <c r="H1760">
        <f>86400*((FlowsCalibration2!$H$1760)^(1+1))*H$1836</f>
        <v>4089146.0094184927</v>
      </c>
      <c r="I1760">
        <f>86400*((FlowsCalibration2!$I$1760)^(1+1))*I$1836</f>
        <v>4089146.0094184927</v>
      </c>
      <c r="J1760">
        <f>86400*((FlowsCalibration2!$J$1760)^(1+1))*J$1836</f>
        <v>3954134.3373804842</v>
      </c>
      <c r="K1760">
        <f>86400*((FlowsCalibration2!$K$1760)^(1+1))*K$1836</f>
        <v>196355.54534183093</v>
      </c>
      <c r="L1760">
        <f>86400*((FlowsCalibration2!$L$1760)^(1+1))*L$1836</f>
        <v>196355.54534183093</v>
      </c>
      <c r="M1760">
        <f>86400*((FlowsCalibration2!$M$1760)^(1+1))*M$1836</f>
        <v>196355.54534183093</v>
      </c>
      <c r="N1760">
        <f>86400*((FlowsCalibration2!$N$1760)^(1+1))*N$1836</f>
        <v>196355.54534183093</v>
      </c>
      <c r="O1760">
        <f>86400*((FlowsCalibration2!$O$1760)^(1+1))*O$1836</f>
        <v>2315177.5410676664</v>
      </c>
      <c r="P1760">
        <f>86400*((FlowsCalibration2!$P$1760)^(1+1))*P$1836</f>
        <v>2315177.5410676664</v>
      </c>
      <c r="Q1760">
        <f>86400*((FlowsCalibration2!$Q$1760)^(1+1))*Q$1836</f>
        <v>3391227.0750205289</v>
      </c>
      <c r="R1760">
        <f>86400*((FlowsCalibration2!$R$1760)^(1+1))*R$1836</f>
        <v>3362417.794735813</v>
      </c>
      <c r="S1760">
        <f>86400*((FlowsCalibration2!$S$1760)^(1+1))*S$1836</f>
        <v>4368991.3244597539</v>
      </c>
      <c r="T1760">
        <f>86400*((FlowsCalibration2!$T$1760)^(1+1))*T$1836</f>
        <v>4368991.3244597539</v>
      </c>
      <c r="U1760">
        <f>86400*((FlowsCalibration2!$U$1760)^(1+1))*U$1836</f>
        <v>4368991.3244597539</v>
      </c>
      <c r="V1760">
        <f>86400*((FlowsCalibration2!$V$1760)^(1+1))*V$1836</f>
        <v>1542342.4754928476</v>
      </c>
      <c r="W1760">
        <f>86400*((FlowsCalibration2!$W$1760)^(1+1))*W$1836</f>
        <v>1542342.4754928476</v>
      </c>
      <c r="X1760">
        <f>86400*((FlowsCalibration2!$X$1760)^(1+1))*X$1836</f>
        <v>1542342.4754928476</v>
      </c>
      <c r="Y1760">
        <f>86400*((FlowsCalibration2!$Y$1760)^(1+1))*Y$1836</f>
        <v>1258563.2997685568</v>
      </c>
      <c r="Z1760">
        <f>86400*((FlowsCalibration2!$Z$1760)^(1+1))*Z$1836</f>
        <v>1258563.2997685568</v>
      </c>
      <c r="AA1760">
        <f>86400*((FlowsCalibration2!$AA$1760)^(1+1))*AA$1836</f>
        <v>1470719.6669195488</v>
      </c>
      <c r="AB1760">
        <f>86400*((FlowsCalibration2!$AB$1760)^(1+1))*AB$1836</f>
        <v>1696273.0065136654</v>
      </c>
      <c r="AC1760">
        <f>86400*((FlowsCalibration2!$AC$1760)^(1+1))*AC$1836</f>
        <v>7087441.242810552</v>
      </c>
      <c r="AD1760">
        <f>86400*((FlowsCalibration2!$AD$1760)^(1+1))*AD$1836</f>
        <v>7087441.242810552</v>
      </c>
      <c r="AE1760">
        <f>86400*((FlowsCalibration2!$AE$1760)^(1+1))*AE$1836</f>
        <v>6246144.8979957225</v>
      </c>
      <c r="AF1760">
        <f>86400*((FlowsCalibration2!$AF$1760)^(1+1))*AF$1836</f>
        <v>3774069.5501758028</v>
      </c>
      <c r="AG1760">
        <f>86400*((FlowsCalibration2!$AG$1760)^(1+1))*AG$1836</f>
        <v>242033.40868569101</v>
      </c>
      <c r="AH1760">
        <f>86400*((FlowsCalibration2!$AH$1760)^(1+1))*AH$1836</f>
        <v>2811603.1481231228</v>
      </c>
      <c r="AI1760">
        <f>86400*((FlowsCalibration2!$AI$1760)^(1+1))*AI$1836</f>
        <v>3774069.5501758028</v>
      </c>
      <c r="AJ1760">
        <f>86400*((FlowsCalibration2!$AJ$1760)^(1+1))*AJ$1836</f>
        <v>2811603.1481231228</v>
      </c>
      <c r="AK1760">
        <f>86400*((FlowsCalibration2!$AK$1760)^(1+1))*AK$1836</f>
        <v>2811603.1481231228</v>
      </c>
      <c r="AL1760">
        <f>86400*((FlowsCalibration2!$AL$1760)^(1+1))*AL$1836</f>
        <v>1289043.220746984</v>
      </c>
      <c r="AM1760">
        <f>86400*((FlowsCalibration2!$AM$1760)^(1+1))*AM$1836</f>
        <v>262904.76445627265</v>
      </c>
      <c r="AN1760">
        <f>86400*((FlowsCalibration2!$AN$1760)^(1+1))*AN$1836</f>
        <v>262904.76445627265</v>
      </c>
      <c r="AO1760">
        <f>86400*((FlowsCalibration2!$AO$1760)^(1+1))*AO$1836</f>
        <v>1013583.3857190672</v>
      </c>
      <c r="AP1760">
        <f>86400*((FlowsCalibration2!$AP$1760)^(1+1))*AP$1836</f>
        <v>1013583.3857190672</v>
      </c>
      <c r="AQ1760">
        <f>86400*((FlowsCalibration2!$AQ$1760)^(1+1))*AQ$1836</f>
        <v>1022997.4733545217</v>
      </c>
      <c r="AR1760">
        <f>86400*((FlowsCalibration2!$AR$1760)^(1+1))*AR$1836</f>
        <v>541302.0537993717</v>
      </c>
      <c r="AS1760">
        <f>86400*((FlowsCalibration2!$AS$1760)^(1+1))*AS$1836</f>
        <v>1010980.9891109467</v>
      </c>
      <c r="AT1760">
        <f>86400*((FlowsCalibration2!$AT$1760)^(1+1))*AT$1836</f>
        <v>47182.800348823715</v>
      </c>
      <c r="AU1760">
        <f>86400*((FlowsCalibration2!$AU$1760)^(1+1))*AU$1836</f>
        <v>8813.0947340737548</v>
      </c>
      <c r="AV1760">
        <f>86400*((FlowsCalibration2!$AV$1760)^(1+1))*AV$1836</f>
        <v>120912.58174992444</v>
      </c>
      <c r="AW1760">
        <f>86400*((FlowsCalibration2!$AW$1760)^(1+1))*AW$1836</f>
        <v>124700.8886552662</v>
      </c>
      <c r="AX1760">
        <f>86400*((FlowsCalibration2!$AX$1760)^(1+1))*AX$1836</f>
        <v>47182.800348823715</v>
      </c>
      <c r="AY1760">
        <f>86400*((FlowsCalibration2!$AY$1760)^(1+1))*AY$1836</f>
        <v>427034.0572188886</v>
      </c>
      <c r="AZ1760">
        <f>86400*((FlowsCalibration2!$AZ$1760)^(1+1))*AZ$1836</f>
        <v>467197.42314090842</v>
      </c>
      <c r="BA1760">
        <f>86400*((FlowsCalibration2!$BA$1760)^(1+1))*BA$1836</f>
        <v>124700.8886552662</v>
      </c>
      <c r="BB1760">
        <f>86400*((FlowsCalibration2!$BB$1760)^(1+1))*BB$1836</f>
        <v>31629.215658535111</v>
      </c>
      <c r="BC1760">
        <f>86400*((FlowsCalibration2!$BC$1760)^(1+1))*BC$1836</f>
        <v>31629.215658535111</v>
      </c>
      <c r="BD1760">
        <f>86400*((FlowsCalibration2!$BD$1760)^(1+1))*BD$1836</f>
        <v>62777.378607434694</v>
      </c>
      <c r="BE1760">
        <f>86400*((FlowsCalibration2!$BE$1760)^(1+1))*BE$1836</f>
        <v>120455.4275594871</v>
      </c>
      <c r="BF1760">
        <f>86400*((FlowsCalibration2!$BF$1760)^(1+1))*BF$1836</f>
        <v>242033.40868569101</v>
      </c>
      <c r="BG1760">
        <f>86400*((FlowsCalibration2!$BG$1760)^(1+1))*BG$1836</f>
        <v>41934.464625641231</v>
      </c>
      <c r="BH1760">
        <f>86400*((FlowsCalibration2!$BH$1760)^(1+1))*BH$1836</f>
        <v>23054.451109282061</v>
      </c>
      <c r="BI1760">
        <f>86400*((FlowsCalibration2!$BI$1760)^(1+1))*BI$1836</f>
        <v>7239.8432800144992</v>
      </c>
      <c r="BJ1760">
        <f>86400*((FlowsCalibration2!$BJ$1760)^(1+1))*BJ$1836</f>
        <v>7239.8432800144992</v>
      </c>
      <c r="BK1760">
        <f>86400*((FlowsCalibration2!$BK$1760)^(1+1))*BK$1836</f>
        <v>120912.58174992444</v>
      </c>
      <c r="BL1760">
        <f>86400*((FlowsCalibration2!$BL$1760)^(1+1))*BL$1836</f>
        <v>372202.19202445145</v>
      </c>
      <c r="BM1760">
        <f>86400*((FlowsCalibration2!$BM$1760)^(1+1))*BM$1836</f>
        <v>1010980.9891109467</v>
      </c>
      <c r="BN1760">
        <f>86400*((FlowsCalibration2!$BN$1760)^(1+1))*BN$1836</f>
        <v>1010980.9891109467</v>
      </c>
      <c r="BO1760">
        <f>86400*((FlowsCalibration2!$BO$1760)^(1+1))*BO$1836</f>
        <v>72317.176406049053</v>
      </c>
      <c r="BP1760">
        <f>86400*((FlowsCalibration2!$BP$1760)^(1+1))*BP$1836</f>
        <v>236345.97940755551</v>
      </c>
      <c r="BQ1760">
        <f>86400*((FlowsCalibration2!$BQ$1760)^(1+1))*BQ$1836</f>
        <v>236345.97940755551</v>
      </c>
      <c r="BR1760">
        <f>86400*((FlowsCalibration2!$BR$1760)^(1+1))*BR$1836</f>
        <v>83232.141637260429</v>
      </c>
      <c r="BS1760">
        <f>86400*((FlowsCalibration2!$BS$1760)^(1+1))*BS$1836</f>
        <v>101838.8756830108</v>
      </c>
      <c r="BT1760">
        <f>86400*((FlowsCalibration2!$BT$1760)^(1+1))*BT$1836</f>
        <v>4689121.2464766046</v>
      </c>
      <c r="BU1760">
        <f>86400*((FlowsCalibration2!$BU$1760)^(1+1))*BU$1836</f>
        <v>7162764.9297588104</v>
      </c>
      <c r="BV1760">
        <f>86400*((FlowsCalibration2!$BV$1760)^(1+1))*BV$1836</f>
        <v>2315177.5410676664</v>
      </c>
      <c r="BW1760">
        <f>86400*((FlowsCalibration2!$BW$1760)^(1+1))*BW$1836</f>
        <v>2743741.4282563752</v>
      </c>
      <c r="BX1760">
        <f>86400*((FlowsCalibration2!$BX$1760)^(1+1))*BX$1836</f>
        <v>2815794.0573040284</v>
      </c>
      <c r="BY1760">
        <f>86400*((FlowsCalibration2!$BY$1760)^(1+1))*BY$1836</f>
        <v>196355.54534183093</v>
      </c>
      <c r="BZ1760">
        <f>86400*((FlowsCalibration2!$BZ$1760)^(1+1))*BZ$1836</f>
        <v>129874.18680408178</v>
      </c>
      <c r="CA1760">
        <f>86400*((FlowsCalibration2!$CA$1760)^(1+1))*CA$1836</f>
        <v>129874.18680408178</v>
      </c>
      <c r="CB1760">
        <f>86400*((FlowsCalibration2!$CB$1760)^(1+1))*CB$1836</f>
        <v>129874.18680408178</v>
      </c>
      <c r="CC1760">
        <f>86400*((FlowsCalibration2!$CC$1760)^(1+1))*CC$1836</f>
        <v>129874.18680408178</v>
      </c>
      <c r="CD1760">
        <f>86400*((FlowsCalibration2!$CD$1760)^(1+1))*CD$1836</f>
        <v>3750558.2543401197</v>
      </c>
      <c r="CE1760">
        <f>86400*((FlowsCalibration2!$CE$1760)^(1+1))*CE$1836</f>
        <v>3750558.2543401197</v>
      </c>
      <c r="CF1760">
        <f>86400*((FlowsCalibration2!$CF$1760)^(1+1))*CF$1836</f>
        <v>62777.378607434694</v>
      </c>
      <c r="CG1760">
        <f>86400*((FlowsCalibration2!$CG$1760)^(1+1))*CG$1836</f>
        <v>94406.594265969921</v>
      </c>
      <c r="CH1760">
        <f>86400*((FlowsCalibration2!$CH$1760)^(1+1))*CH$1836</f>
        <v>101646.43754598405</v>
      </c>
      <c r="CI1760">
        <f>86400*((FlowsCalibration2!$CI$1760)^(1+1))*CI$1836</f>
        <v>23054.451109282061</v>
      </c>
      <c r="CJ1760">
        <f>86400*((FlowsCalibration2!$CJ$1760)^(1+1))*CJ$1836</f>
        <v>124700.8886552662</v>
      </c>
      <c r="CK1760">
        <f>86400*((FlowsCalibration2!$CK$1760)^(1+1))*CK$1836</f>
        <v>2998588.6715491642</v>
      </c>
      <c r="CL1760">
        <f>86400*((FlowsCalibration2!$CL$1760)^(1+1))*CL$1836</f>
        <v>487371.83790264226</v>
      </c>
      <c r="CM1760">
        <f>86400*((FlowsCalibration2!$CM$1760)^(1+1))*CM$1836</f>
        <v>30382.710367948657</v>
      </c>
      <c r="CN1760">
        <f>86400*((FlowsCalibration2!$CN$1760)^(1+1))*CN$1836</f>
        <v>7087441.242810552</v>
      </c>
      <c r="CO1760">
        <f>86400*((FlowsCalibration2!$CO$1760)^(1+1))*CO$1836</f>
        <v>7087441.242810552</v>
      </c>
      <c r="CP1760">
        <f>86400*((FlowsCalibration2!$CP$1760)^(1+1))*CP$1836</f>
        <v>3465949.5638061874</v>
      </c>
      <c r="CQ1760">
        <f>86400*((FlowsCalibration2!$CQ$1760)^(1+1))*CQ$1836</f>
        <v>8216464.397263837</v>
      </c>
      <c r="CR1760">
        <f>86400*((FlowsCalibration2!$CR$1760)^(1+1))*CR$1836</f>
        <v>4368991.3244597539</v>
      </c>
      <c r="CS1760">
        <f>86400*((FlowsCalibration2!$CS$1760)^(1+1))*CS$1836</f>
        <v>2815794.0573040284</v>
      </c>
      <c r="CT1760">
        <f>86400*((FlowsCalibration2!$CT$1760)^(1+1))*CT$1836</f>
        <v>236345.97940755551</v>
      </c>
      <c r="CU1760">
        <f>86400*((FlowsCalibration2!$CU$1760)^(1+1))*CU$1836</f>
        <v>3954134.3373804842</v>
      </c>
      <c r="CV1760">
        <f>86400*((FlowsCalibration2!$CV$1760)^(1+1))*CV$1836</f>
        <v>4089146.0094184927</v>
      </c>
      <c r="CW1760">
        <f>86400*((FlowsCalibration2!$CW$1760)^(1+1))*CW$1836</f>
        <v>4661242.4505783487</v>
      </c>
      <c r="CX1760">
        <f>86400*((FlowsCalibration2!$CX$1760)^(1+1))*CX$1836</f>
        <v>4689121.2464766046</v>
      </c>
      <c r="CY1760">
        <f>86400*((FlowsCalibration2!$CY$1760)^(1+1))*CY$1836</f>
        <v>1542342.4754928476</v>
      </c>
      <c r="CZ1760">
        <f>86400*((FlowsCalibration2!$CZ$1760)^(1+1))*CZ$1836</f>
        <v>3362417.794735813</v>
      </c>
      <c r="DA1760">
        <f>86400*((FlowsCalibration2!$DA$1760)^(1+1))*DA$1836</f>
        <v>3391227.0750205289</v>
      </c>
      <c r="DB1760">
        <f>86400*((FlowsCalibration2!$DB$1760)^(1+1))*DB$1836</f>
        <v>23054.451109282061</v>
      </c>
      <c r="DC1760">
        <f>86400*((FlowsCalibration2!$DC$1760)^(1+1))*DC$1836</f>
        <v>1470719.6669195488</v>
      </c>
      <c r="DD1760">
        <f>86400*((FlowsCalibration2!$DD$1760)^(1+1))*DD$1836</f>
        <v>1022997.4733545217</v>
      </c>
      <c r="DE1760">
        <f>86400*((FlowsCalibration2!$DE$1760)^(1+1))*DE$1836</f>
        <v>1013583.3857190672</v>
      </c>
      <c r="DF1760">
        <f>86400*((FlowsCalibration2!$DF$1760)^(1+1))*DF$1836</f>
        <v>129874.18680408178</v>
      </c>
      <c r="DG1760">
        <f>86400*((FlowsCalibration2!$DG$1760)^(1+1))*DG$1836</f>
        <v>47182.800348823715</v>
      </c>
      <c r="DH1760">
        <f>86400*((FlowsCalibration2!$DH$1760)^(1+1))*DH$1836</f>
        <v>196355.54534183093</v>
      </c>
      <c r="DI1760">
        <f>86400*((FlowsCalibration2!$DI$1760)^(1+1))*DI$1836</f>
        <v>3750558.2543401197</v>
      </c>
      <c r="DJ1760">
        <f>86400*((FlowsCalibration2!$DJ$1760)^(1+1))*DJ$1836</f>
        <v>62777.378607434694</v>
      </c>
      <c r="DK1760">
        <f>86400*((FlowsCalibration2!$DK$1760)^(1+1))*DK$1836</f>
        <v>120912.58174992444</v>
      </c>
      <c r="DL1760">
        <f>86400*((FlowsCalibration2!$DL$1760)^(1+1))*DL$1836</f>
        <v>372202.19202445145</v>
      </c>
      <c r="DM1760">
        <f>86400*((FlowsCalibration2!$DM$1760)^(1+1))*DM$1836</f>
        <v>427034.0572188886</v>
      </c>
      <c r="DN1760">
        <f>86400*((FlowsCalibration2!$DN$1760)^(1+1))*DN$1836</f>
        <v>1010980.9891109467</v>
      </c>
      <c r="DO1760">
        <f>86400*((FlowsCalibration2!$DO$1760)^(1+1))*DO$1836</f>
        <v>1258563.2997685568</v>
      </c>
      <c r="DP1760">
        <f>86400*((FlowsCalibration2!$DP$1760)^(1+1))*DP$1836</f>
        <v>2743741.4282563752</v>
      </c>
      <c r="DQ1760">
        <f>86400*((FlowsCalibration2!$DQ$1760)^(1+1))*DQ$1836</f>
        <v>2315177.5410676664</v>
      </c>
      <c r="DR1760">
        <f>86400*((FlowsCalibration2!$DR$1760)^(1+1))*DR$1836</f>
        <v>6617396.4729090901</v>
      </c>
      <c r="DS1760">
        <f>86400*((FlowsCalibration2!$DS$1760)^(1+1))*DS$1836</f>
        <v>101838.8756830108</v>
      </c>
      <c r="DT1760">
        <f>86400*((FlowsCalibration2!$DT$1760)^(1+1))*DT$1836</f>
        <v>144792.80835656598</v>
      </c>
      <c r="DU1760">
        <f>86400*((FlowsCalibration2!$DU$1760)^(1+1))*DU$1836</f>
        <v>8813.0947340737548</v>
      </c>
      <c r="DV1760">
        <f>86400*((FlowsCalibration2!$DV$1760)^(1+1))*DV$1836</f>
        <v>31629.215658535111</v>
      </c>
      <c r="DW1760">
        <f>86400*((FlowsCalibration2!$DW$1760)^(1+1))*DW$1836</f>
        <v>7239.8432800144992</v>
      </c>
      <c r="DX1760">
        <f>86400*((FlowsCalibration2!$DX$1760)^(1+1))*DX$1836</f>
        <v>541302.0537993717</v>
      </c>
      <c r="DY1760">
        <f>86400*((FlowsCalibration2!$DY$1760)^(1+1))*DY$1836</f>
        <v>487371.83790264226</v>
      </c>
      <c r="DZ1760">
        <f>86400*((FlowsCalibration2!$DZ$1760)^(1+1))*DZ$1836</f>
        <v>30382.710367948657</v>
      </c>
      <c r="EA1760">
        <f>86400*((FlowsCalibration2!$EA$1760)^(1+1))*EA$1836</f>
        <v>41934.464625641231</v>
      </c>
      <c r="EB1760">
        <f>86400*((FlowsCalibration2!$EB$1760)^(1+1))*EB$1836</f>
        <v>262904.76445627265</v>
      </c>
      <c r="EC1760">
        <f>86400*((FlowsCalibration2!$EC$1760)^(1+1))*EC$1836</f>
        <v>242033.40868569101</v>
      </c>
      <c r="ED1760">
        <f>86400*((FlowsCalibration2!$ED$1760)^(1+1))*ED$1836</f>
        <v>120455.4275594871</v>
      </c>
      <c r="EE1760">
        <f>86400*((FlowsCalibration2!$EE$1760)^(1+1))*EE$1836</f>
        <v>83232.141637260429</v>
      </c>
      <c r="EF1760">
        <f>86400*((FlowsCalibration2!$EF$1760)^(1+1))*EF$1836</f>
        <v>8216464.397263837</v>
      </c>
      <c r="EG1760">
        <f>86400*((FlowsCalibration2!$EG$1760)^(1+1))*EG$1836</f>
        <v>3465949.5638061874</v>
      </c>
    </row>
    <row r="1761" spans="2:137" x14ac:dyDescent="0.2">
      <c r="B1761">
        <f>86400*((FlowsCalibration2!$B$1761)^(1+1))*B$1836</f>
        <v>21673300.45903891</v>
      </c>
      <c r="C1761">
        <f>86400*((FlowsCalibration2!$C$1761)^(1+1))*C$1836</f>
        <v>12148032.364002112</v>
      </c>
      <c r="D1761">
        <f>86400*((FlowsCalibration2!$D$1761)^(1+1))*D$1836</f>
        <v>12148032.364002112</v>
      </c>
      <c r="E1761">
        <f>86400*((FlowsCalibration2!$E$1761)^(1+1))*E$1836</f>
        <v>6972932.8676923905</v>
      </c>
      <c r="F1761">
        <f>86400*((FlowsCalibration2!$F$1761)^(1+1))*F$1836</f>
        <v>6445926.6810761997</v>
      </c>
      <c r="G1761">
        <f>86400*((FlowsCalibration2!$G$1761)^(1+1))*G$1836</f>
        <v>4572255.392299545</v>
      </c>
      <c r="H1761">
        <f>86400*((FlowsCalibration2!$H$1761)^(1+1))*H$1836</f>
        <v>4012032.5487736147</v>
      </c>
      <c r="I1761">
        <f>86400*((FlowsCalibration2!$I$1761)^(1+1))*I$1836</f>
        <v>4012032.5487736147</v>
      </c>
      <c r="J1761">
        <f>86400*((FlowsCalibration2!$J$1761)^(1+1))*J$1836</f>
        <v>3879986.616609728</v>
      </c>
      <c r="K1761">
        <f>86400*((FlowsCalibration2!$K$1761)^(1+1))*K$1836</f>
        <v>191576.23244299929</v>
      </c>
      <c r="L1761">
        <f>86400*((FlowsCalibration2!$L$1761)^(1+1))*L$1836</f>
        <v>191576.23244299929</v>
      </c>
      <c r="M1761">
        <f>86400*((FlowsCalibration2!$M$1761)^(1+1))*M$1836</f>
        <v>191576.23244299929</v>
      </c>
      <c r="N1761">
        <f>86400*((FlowsCalibration2!$N$1761)^(1+1))*N$1836</f>
        <v>191576.23244299929</v>
      </c>
      <c r="O1761">
        <f>86400*((FlowsCalibration2!$O$1761)^(1+1))*O$1836</f>
        <v>2173477.9793876782</v>
      </c>
      <c r="P1761">
        <f>86400*((FlowsCalibration2!$P$1761)^(1+1))*P$1836</f>
        <v>2173477.9793876782</v>
      </c>
      <c r="Q1761">
        <f>86400*((FlowsCalibration2!$Q$1761)^(1+1))*Q$1836</f>
        <v>3294894.2095436547</v>
      </c>
      <c r="R1761">
        <f>86400*((FlowsCalibration2!$R$1761)^(1+1))*R$1836</f>
        <v>3266903.2998548201</v>
      </c>
      <c r="S1761">
        <f>86400*((FlowsCalibration2!$S$1761)^(1+1))*S$1836</f>
        <v>4247313.8480419228</v>
      </c>
      <c r="T1761">
        <f>86400*((FlowsCalibration2!$T$1761)^(1+1))*T$1836</f>
        <v>4247313.8480419228</v>
      </c>
      <c r="U1761">
        <f>86400*((FlowsCalibration2!$U$1761)^(1+1))*U$1836</f>
        <v>4247313.8480419228</v>
      </c>
      <c r="V1761">
        <f>86400*((FlowsCalibration2!$V$1761)^(1+1))*V$1836</f>
        <v>1498687.2943238283</v>
      </c>
      <c r="W1761">
        <f>86400*((FlowsCalibration2!$W$1761)^(1+1))*W$1836</f>
        <v>1498687.2943238283</v>
      </c>
      <c r="X1761">
        <f>86400*((FlowsCalibration2!$X$1761)^(1+1))*X$1836</f>
        <v>1498687.2943238283</v>
      </c>
      <c r="Y1761">
        <f>86400*((FlowsCalibration2!$Y$1761)^(1+1))*Y$1836</f>
        <v>1225240.378995392</v>
      </c>
      <c r="Z1761">
        <f>86400*((FlowsCalibration2!$Z$1761)^(1+1))*Z$1836</f>
        <v>1225240.378995392</v>
      </c>
      <c r="AA1761">
        <f>86400*((FlowsCalibration2!$AA$1761)^(1+1))*AA$1836</f>
        <v>1449650.2397408113</v>
      </c>
      <c r="AB1761">
        <f>86400*((FlowsCalibration2!$AB$1761)^(1+1))*AB$1836</f>
        <v>1670520.2221336479</v>
      </c>
      <c r="AC1761">
        <f>86400*((FlowsCalibration2!$AC$1761)^(1+1))*AC$1836</f>
        <v>6800782.8741671685</v>
      </c>
      <c r="AD1761">
        <f>86400*((FlowsCalibration2!$AD$1761)^(1+1))*AD$1836</f>
        <v>6800782.8741671685</v>
      </c>
      <c r="AE1761">
        <f>86400*((FlowsCalibration2!$AE$1761)^(1+1))*AE$1836</f>
        <v>5992374.5128887026</v>
      </c>
      <c r="AF1761">
        <f>86400*((FlowsCalibration2!$AF$1761)^(1+1))*AF$1836</f>
        <v>3617090.7553989841</v>
      </c>
      <c r="AG1761">
        <f>86400*((FlowsCalibration2!$AG$1761)^(1+1))*AG$1836</f>
        <v>232855.00313892637</v>
      </c>
      <c r="AH1761">
        <f>86400*((FlowsCalibration2!$AH$1761)^(1+1))*AH$1836</f>
        <v>2692059.4484592159</v>
      </c>
      <c r="AI1761">
        <f>86400*((FlowsCalibration2!$AI$1761)^(1+1))*AI$1836</f>
        <v>3617090.7553989841</v>
      </c>
      <c r="AJ1761">
        <f>86400*((FlowsCalibration2!$AJ$1761)^(1+1))*AJ$1836</f>
        <v>2692059.4484592159</v>
      </c>
      <c r="AK1761">
        <f>86400*((FlowsCalibration2!$AK$1761)^(1+1))*AK$1836</f>
        <v>2692059.4484592159</v>
      </c>
      <c r="AL1761">
        <f>86400*((FlowsCalibration2!$AL$1761)^(1+1))*AL$1836</f>
        <v>1241600.9217279679</v>
      </c>
      <c r="AM1761">
        <f>86400*((FlowsCalibration2!$AM$1761)^(1+1))*AM$1836</f>
        <v>252903.39635386987</v>
      </c>
      <c r="AN1761">
        <f>86400*((FlowsCalibration2!$AN$1761)^(1+1))*AN$1836</f>
        <v>252903.39635386987</v>
      </c>
      <c r="AO1761">
        <f>86400*((FlowsCalibration2!$AO$1761)^(1+1))*AO$1836</f>
        <v>976740.18764296931</v>
      </c>
      <c r="AP1761">
        <f>86400*((FlowsCalibration2!$AP$1761)^(1+1))*AP$1836</f>
        <v>976740.18764296931</v>
      </c>
      <c r="AQ1761">
        <f>86400*((FlowsCalibration2!$AQ$1761)^(1+1))*AQ$1836</f>
        <v>987554.61068914621</v>
      </c>
      <c r="AR1761">
        <f>86400*((FlowsCalibration2!$AR$1761)^(1+1))*AR$1836</f>
        <v>522612.15106035722</v>
      </c>
      <c r="AS1761">
        <f>86400*((FlowsCalibration2!$AS$1761)^(1+1))*AS$1836</f>
        <v>963049.88811094908</v>
      </c>
      <c r="AT1761">
        <f>86400*((FlowsCalibration2!$AT$1761)^(1+1))*AT$1836</f>
        <v>44546.46622540828</v>
      </c>
      <c r="AU1761">
        <f>86400*((FlowsCalibration2!$AU$1761)^(1+1))*AU$1836</f>
        <v>8383.6091342857253</v>
      </c>
      <c r="AV1761">
        <f>86400*((FlowsCalibration2!$AV$1761)^(1+1))*AV$1836</f>
        <v>114658.29093389135</v>
      </c>
      <c r="AW1761">
        <f>86400*((FlowsCalibration2!$AW$1761)^(1+1))*AW$1836</f>
        <v>119462.53956233429</v>
      </c>
      <c r="AX1761">
        <f>86400*((FlowsCalibration2!$AX$1761)^(1+1))*AX$1836</f>
        <v>44546.46622540828</v>
      </c>
      <c r="AY1761">
        <f>86400*((FlowsCalibration2!$AY$1761)^(1+1))*AY$1836</f>
        <v>406207.93563682679</v>
      </c>
      <c r="AZ1761">
        <f>86400*((FlowsCalibration2!$AZ$1761)^(1+1))*AZ$1836</f>
        <v>444263.23682892037</v>
      </c>
      <c r="BA1761">
        <f>86400*((FlowsCalibration2!$BA$1761)^(1+1))*BA$1836</f>
        <v>119462.53956233429</v>
      </c>
      <c r="BB1761">
        <f>86400*((FlowsCalibration2!$BB$1761)^(1+1))*BB$1836</f>
        <v>30300.557339081843</v>
      </c>
      <c r="BC1761">
        <f>86400*((FlowsCalibration2!$BC$1761)^(1+1))*BC$1836</f>
        <v>30300.557339081843</v>
      </c>
      <c r="BD1761">
        <f>86400*((FlowsCalibration2!$BD$1761)^(1+1))*BD$1836</f>
        <v>60140.269699622513</v>
      </c>
      <c r="BE1761">
        <f>86400*((FlowsCalibration2!$BE$1761)^(1+1))*BE$1836</f>
        <v>115880.57537690613</v>
      </c>
      <c r="BF1761">
        <f>86400*((FlowsCalibration2!$BF$1761)^(1+1))*BF$1836</f>
        <v>232855.00313892637</v>
      </c>
      <c r="BG1761">
        <f>86400*((FlowsCalibration2!$BG$1761)^(1+1))*BG$1836</f>
        <v>40897.369026165208</v>
      </c>
      <c r="BH1761">
        <f>86400*((FlowsCalibration2!$BH$1761)^(1+1))*BH$1836</f>
        <v>22085.995596585515</v>
      </c>
      <c r="BI1761">
        <f>86400*((FlowsCalibration2!$BI$1761)^(1+1))*BI$1836</f>
        <v>6935.7169270445884</v>
      </c>
      <c r="BJ1761">
        <f>86400*((FlowsCalibration2!$BJ$1761)^(1+1))*BJ$1836</f>
        <v>6935.7169270445884</v>
      </c>
      <c r="BK1761">
        <f>86400*((FlowsCalibration2!$BK$1761)^(1+1))*BK$1836</f>
        <v>114658.29093389135</v>
      </c>
      <c r="BL1761">
        <f>86400*((FlowsCalibration2!$BL$1761)^(1+1))*BL$1836</f>
        <v>353949.86828128417</v>
      </c>
      <c r="BM1761">
        <f>86400*((FlowsCalibration2!$BM$1761)^(1+1))*BM$1836</f>
        <v>963049.88811094908</v>
      </c>
      <c r="BN1761">
        <f>86400*((FlowsCalibration2!$BN$1761)^(1+1))*BN$1836</f>
        <v>963049.88811094908</v>
      </c>
      <c r="BO1761">
        <f>86400*((FlowsCalibration2!$BO$1761)^(1+1))*BO$1836</f>
        <v>70528.673239395983</v>
      </c>
      <c r="BP1761">
        <f>86400*((FlowsCalibration2!$BP$1761)^(1+1))*BP$1836</f>
        <v>227339.33673157467</v>
      </c>
      <c r="BQ1761">
        <f>86400*((FlowsCalibration2!$BQ$1761)^(1+1))*BQ$1836</f>
        <v>227339.33673157467</v>
      </c>
      <c r="BR1761">
        <f>86400*((FlowsCalibration2!$BR$1761)^(1+1))*BR$1836</f>
        <v>80069.58705612403</v>
      </c>
      <c r="BS1761">
        <f>86400*((FlowsCalibration2!$BS$1761)^(1+1))*BS$1836</f>
        <v>97892.782842133907</v>
      </c>
      <c r="BT1761">
        <f>86400*((FlowsCalibration2!$BT$1761)^(1+1))*BT$1836</f>
        <v>4599487.5156714581</v>
      </c>
      <c r="BU1761">
        <f>86400*((FlowsCalibration2!$BU$1761)^(1+1))*BU$1836</f>
        <v>6972932.8676923905</v>
      </c>
      <c r="BV1761">
        <f>86400*((FlowsCalibration2!$BV$1761)^(1+1))*BV$1836</f>
        <v>2173477.9793876782</v>
      </c>
      <c r="BW1761">
        <f>86400*((FlowsCalibration2!$BW$1761)^(1+1))*BW$1836</f>
        <v>2651495.7059189887</v>
      </c>
      <c r="BX1761">
        <f>86400*((FlowsCalibration2!$BX$1761)^(1+1))*BX$1836</f>
        <v>2735700.2257432477</v>
      </c>
      <c r="BY1761">
        <f>86400*((FlowsCalibration2!$BY$1761)^(1+1))*BY$1836</f>
        <v>191576.23244299929</v>
      </c>
      <c r="BZ1761">
        <f>86400*((FlowsCalibration2!$BZ$1761)^(1+1))*BZ$1836</f>
        <v>124775.54246952479</v>
      </c>
      <c r="CA1761">
        <f>86400*((FlowsCalibration2!$CA$1761)^(1+1))*CA$1836</f>
        <v>124775.54246952479</v>
      </c>
      <c r="CB1761">
        <f>86400*((FlowsCalibration2!$CB$1761)^(1+1))*CB$1836</f>
        <v>124775.54246952479</v>
      </c>
      <c r="CC1761">
        <f>86400*((FlowsCalibration2!$CC$1761)^(1+1))*CC$1836</f>
        <v>124775.54246952479</v>
      </c>
      <c r="CD1761">
        <f>86400*((FlowsCalibration2!$CD$1761)^(1+1))*CD$1836</f>
        <v>3679696.6725540436</v>
      </c>
      <c r="CE1761">
        <f>86400*((FlowsCalibration2!$CE$1761)^(1+1))*CE$1836</f>
        <v>3679696.6725540436</v>
      </c>
      <c r="CF1761">
        <f>86400*((FlowsCalibration2!$CF$1761)^(1+1))*CF$1836</f>
        <v>60140.269699622513</v>
      </c>
      <c r="CG1761">
        <f>86400*((FlowsCalibration2!$CG$1761)^(1+1))*CG$1836</f>
        <v>90440.827038704461</v>
      </c>
      <c r="CH1761">
        <f>86400*((FlowsCalibration2!$CH$1761)^(1+1))*CH$1836</f>
        <v>97376.543965748715</v>
      </c>
      <c r="CI1761">
        <f>86400*((FlowsCalibration2!$CI$1761)^(1+1))*CI$1836</f>
        <v>22085.995596585515</v>
      </c>
      <c r="CJ1761">
        <f>86400*((FlowsCalibration2!$CJ$1761)^(1+1))*CJ$1836</f>
        <v>119462.53956233429</v>
      </c>
      <c r="CK1761">
        <f>86400*((FlowsCalibration2!$CK$1761)^(1+1))*CK$1836</f>
        <v>2827555.399846517</v>
      </c>
      <c r="CL1761">
        <f>86400*((FlowsCalibration2!$CL$1761)^(1+1))*CL$1836</f>
        <v>470577.06966550503</v>
      </c>
      <c r="CM1761">
        <f>86400*((FlowsCalibration2!$CM$1761)^(1+1))*CM$1836</f>
        <v>29631.303450410353</v>
      </c>
      <c r="CN1761">
        <f>86400*((FlowsCalibration2!$CN$1761)^(1+1))*CN$1836</f>
        <v>6800782.8741671685</v>
      </c>
      <c r="CO1761">
        <f>86400*((FlowsCalibration2!$CO$1761)^(1+1))*CO$1836</f>
        <v>6800782.8741671685</v>
      </c>
      <c r="CP1761">
        <f>86400*((FlowsCalibration2!$CP$1761)^(1+1))*CP$1836</f>
        <v>3277442.0619370895</v>
      </c>
      <c r="CQ1761">
        <f>86400*((FlowsCalibration2!$CQ$1761)^(1+1))*CQ$1836</f>
        <v>7986069.2894554157</v>
      </c>
      <c r="CR1761">
        <f>86400*((FlowsCalibration2!$CR$1761)^(1+1))*CR$1836</f>
        <v>4247313.8480419228</v>
      </c>
      <c r="CS1761">
        <f>86400*((FlowsCalibration2!$CS$1761)^(1+1))*CS$1836</f>
        <v>2735700.2257432477</v>
      </c>
      <c r="CT1761">
        <f>86400*((FlowsCalibration2!$CT$1761)^(1+1))*CT$1836</f>
        <v>227339.33673157467</v>
      </c>
      <c r="CU1761">
        <f>86400*((FlowsCalibration2!$CU$1761)^(1+1))*CU$1836</f>
        <v>3879986.616609728</v>
      </c>
      <c r="CV1761">
        <f>86400*((FlowsCalibration2!$CV$1761)^(1+1))*CV$1836</f>
        <v>4012032.5487736147</v>
      </c>
      <c r="CW1761">
        <f>86400*((FlowsCalibration2!$CW$1761)^(1+1))*CW$1836</f>
        <v>4572255.392299545</v>
      </c>
      <c r="CX1761">
        <f>86400*((FlowsCalibration2!$CX$1761)^(1+1))*CX$1836</f>
        <v>4599487.5156714581</v>
      </c>
      <c r="CY1761">
        <f>86400*((FlowsCalibration2!$CY$1761)^(1+1))*CY$1836</f>
        <v>1498687.2943238283</v>
      </c>
      <c r="CZ1761">
        <f>86400*((FlowsCalibration2!$CZ$1761)^(1+1))*CZ$1836</f>
        <v>3266903.2998548201</v>
      </c>
      <c r="DA1761">
        <f>86400*((FlowsCalibration2!$DA$1761)^(1+1))*DA$1836</f>
        <v>3294894.2095436547</v>
      </c>
      <c r="DB1761">
        <f>86400*((FlowsCalibration2!$DB$1761)^(1+1))*DB$1836</f>
        <v>22085.995596585515</v>
      </c>
      <c r="DC1761">
        <f>86400*((FlowsCalibration2!$DC$1761)^(1+1))*DC$1836</f>
        <v>1449650.2397408113</v>
      </c>
      <c r="DD1761">
        <f>86400*((FlowsCalibration2!$DD$1761)^(1+1))*DD$1836</f>
        <v>987554.61068914621</v>
      </c>
      <c r="DE1761">
        <f>86400*((FlowsCalibration2!$DE$1761)^(1+1))*DE$1836</f>
        <v>976740.18764296931</v>
      </c>
      <c r="DF1761">
        <f>86400*((FlowsCalibration2!$DF$1761)^(1+1))*DF$1836</f>
        <v>124775.54246952479</v>
      </c>
      <c r="DG1761">
        <f>86400*((FlowsCalibration2!$DG$1761)^(1+1))*DG$1836</f>
        <v>44546.46622540828</v>
      </c>
      <c r="DH1761">
        <f>86400*((FlowsCalibration2!$DH$1761)^(1+1))*DH$1836</f>
        <v>191576.23244299929</v>
      </c>
      <c r="DI1761">
        <f>86400*((FlowsCalibration2!$DI$1761)^(1+1))*DI$1836</f>
        <v>3679696.6725540436</v>
      </c>
      <c r="DJ1761">
        <f>86400*((FlowsCalibration2!$DJ$1761)^(1+1))*DJ$1836</f>
        <v>60140.269699622513</v>
      </c>
      <c r="DK1761">
        <f>86400*((FlowsCalibration2!$DK$1761)^(1+1))*DK$1836</f>
        <v>114658.29093389135</v>
      </c>
      <c r="DL1761">
        <f>86400*((FlowsCalibration2!$DL$1761)^(1+1))*DL$1836</f>
        <v>353949.86828128417</v>
      </c>
      <c r="DM1761">
        <f>86400*((FlowsCalibration2!$DM$1761)^(1+1))*DM$1836</f>
        <v>406207.93563682679</v>
      </c>
      <c r="DN1761">
        <f>86400*((FlowsCalibration2!$DN$1761)^(1+1))*DN$1836</f>
        <v>963049.88811094908</v>
      </c>
      <c r="DO1761">
        <f>86400*((FlowsCalibration2!$DO$1761)^(1+1))*DO$1836</f>
        <v>1225240.378995392</v>
      </c>
      <c r="DP1761">
        <f>86400*((FlowsCalibration2!$DP$1761)^(1+1))*DP$1836</f>
        <v>2651495.7059189887</v>
      </c>
      <c r="DQ1761">
        <f>86400*((FlowsCalibration2!$DQ$1761)^(1+1))*DQ$1836</f>
        <v>2173477.9793876782</v>
      </c>
      <c r="DR1761">
        <f>86400*((FlowsCalibration2!$DR$1761)^(1+1))*DR$1836</f>
        <v>6445926.6810761997</v>
      </c>
      <c r="DS1761">
        <f>86400*((FlowsCalibration2!$DS$1761)^(1+1))*DS$1836</f>
        <v>97892.782842133907</v>
      </c>
      <c r="DT1761">
        <f>86400*((FlowsCalibration2!$DT$1761)^(1+1))*DT$1836</f>
        <v>139145.37637657064</v>
      </c>
      <c r="DU1761">
        <f>86400*((FlowsCalibration2!$DU$1761)^(1+1))*DU$1836</f>
        <v>8383.6091342857253</v>
      </c>
      <c r="DV1761">
        <f>86400*((FlowsCalibration2!$DV$1761)^(1+1))*DV$1836</f>
        <v>30300.557339081843</v>
      </c>
      <c r="DW1761">
        <f>86400*((FlowsCalibration2!$DW$1761)^(1+1))*DW$1836</f>
        <v>6935.7169270445884</v>
      </c>
      <c r="DX1761">
        <f>86400*((FlowsCalibration2!$DX$1761)^(1+1))*DX$1836</f>
        <v>522612.15106035722</v>
      </c>
      <c r="DY1761">
        <f>86400*((FlowsCalibration2!$DY$1761)^(1+1))*DY$1836</f>
        <v>470577.06966550503</v>
      </c>
      <c r="DZ1761">
        <f>86400*((FlowsCalibration2!$DZ$1761)^(1+1))*DZ$1836</f>
        <v>29631.303450410353</v>
      </c>
      <c r="EA1761">
        <f>86400*((FlowsCalibration2!$EA$1761)^(1+1))*EA$1836</f>
        <v>40897.369026165208</v>
      </c>
      <c r="EB1761">
        <f>86400*((FlowsCalibration2!$EB$1761)^(1+1))*EB$1836</f>
        <v>252903.39635386987</v>
      </c>
      <c r="EC1761">
        <f>86400*((FlowsCalibration2!$EC$1761)^(1+1))*EC$1836</f>
        <v>232855.00313892637</v>
      </c>
      <c r="ED1761">
        <f>86400*((FlowsCalibration2!$ED$1761)^(1+1))*ED$1836</f>
        <v>115880.57537690613</v>
      </c>
      <c r="EE1761">
        <f>86400*((FlowsCalibration2!$EE$1761)^(1+1))*EE$1836</f>
        <v>80069.58705612403</v>
      </c>
      <c r="EF1761">
        <f>86400*((FlowsCalibration2!$EF$1761)^(1+1))*EF$1836</f>
        <v>7986069.2894554157</v>
      </c>
      <c r="EG1761">
        <f>86400*((FlowsCalibration2!$EG$1761)^(1+1))*EG$1836</f>
        <v>3277442.0619370895</v>
      </c>
    </row>
    <row r="1762" spans="2:137" x14ac:dyDescent="0.2">
      <c r="B1762">
        <f>86400*((FlowsCalibration2!$B$1762)^(1+1))*B$1836</f>
        <v>20835087.633004896</v>
      </c>
      <c r="C1762">
        <f>86400*((FlowsCalibration2!$C$1762)^(1+1))*C$1836</f>
        <v>11705382.824849358</v>
      </c>
      <c r="D1762">
        <f>86400*((FlowsCalibration2!$D$1762)^(1+1))*D$1836</f>
        <v>11705382.824849358</v>
      </c>
      <c r="E1762">
        <f>86400*((FlowsCalibration2!$E$1762)^(1+1))*E$1836</f>
        <v>6787251.686629598</v>
      </c>
      <c r="F1762">
        <f>86400*((FlowsCalibration2!$F$1762)^(1+1))*F$1836</f>
        <v>6277821.7047814298</v>
      </c>
      <c r="G1762">
        <f>86400*((FlowsCalibration2!$G$1762)^(1+1))*G$1836</f>
        <v>4483607.0334046921</v>
      </c>
      <c r="H1762">
        <f>86400*((FlowsCalibration2!$H$1762)^(1+1))*H$1836</f>
        <v>3935179.190536289</v>
      </c>
      <c r="I1762">
        <f>86400*((FlowsCalibration2!$I$1762)^(1+1))*I$1836</f>
        <v>3935179.190536289</v>
      </c>
      <c r="J1762">
        <f>86400*((FlowsCalibration2!$J$1762)^(1+1))*J$1836</f>
        <v>3806073.6042055725</v>
      </c>
      <c r="K1762">
        <f>86400*((FlowsCalibration2!$K$1762)^(1+1))*K$1836</f>
        <v>186969.23497096112</v>
      </c>
      <c r="L1762">
        <f>86400*((FlowsCalibration2!$L$1762)^(1+1))*L$1836</f>
        <v>186969.23497096112</v>
      </c>
      <c r="M1762">
        <f>86400*((FlowsCalibration2!$M$1762)^(1+1))*M$1836</f>
        <v>186969.23497096112</v>
      </c>
      <c r="N1762">
        <f>86400*((FlowsCalibration2!$N$1762)^(1+1))*N$1836</f>
        <v>186969.23497096112</v>
      </c>
      <c r="O1762">
        <f>86400*((FlowsCalibration2!$O$1762)^(1+1))*O$1836</f>
        <v>2048673.9334137689</v>
      </c>
      <c r="P1762">
        <f>86400*((FlowsCalibration2!$P$1762)^(1+1))*P$1836</f>
        <v>2048673.9334137689</v>
      </c>
      <c r="Q1762">
        <f>86400*((FlowsCalibration2!$Q$1762)^(1+1))*Q$1836</f>
        <v>3204116.6584281325</v>
      </c>
      <c r="R1762">
        <f>86400*((FlowsCalibration2!$R$1762)^(1+1))*R$1836</f>
        <v>3176896.9256188734</v>
      </c>
      <c r="S1762">
        <f>86400*((FlowsCalibration2!$S$1762)^(1+1))*S$1836</f>
        <v>4132306.3367041601</v>
      </c>
      <c r="T1762">
        <f>86400*((FlowsCalibration2!$T$1762)^(1+1))*T$1836</f>
        <v>4132306.3367041601</v>
      </c>
      <c r="U1762">
        <f>86400*((FlowsCalibration2!$U$1762)^(1+1))*U$1836</f>
        <v>4132306.3367041601</v>
      </c>
      <c r="V1762">
        <f>86400*((FlowsCalibration2!$V$1762)^(1+1))*V$1836</f>
        <v>1457340.859902503</v>
      </c>
      <c r="W1762">
        <f>86400*((FlowsCalibration2!$W$1762)^(1+1))*W$1836</f>
        <v>1457340.859902503</v>
      </c>
      <c r="X1762">
        <f>86400*((FlowsCalibration2!$X$1762)^(1+1))*X$1836</f>
        <v>1457340.859902503</v>
      </c>
      <c r="Y1762">
        <f>86400*((FlowsCalibration2!$Y$1762)^(1+1))*Y$1836</f>
        <v>1193280.1651240701</v>
      </c>
      <c r="Z1762">
        <f>86400*((FlowsCalibration2!$Z$1762)^(1+1))*Z$1836</f>
        <v>1193280.1651240701</v>
      </c>
      <c r="AA1762">
        <f>86400*((FlowsCalibration2!$AA$1762)^(1+1))*AA$1836</f>
        <v>1428278.0355127251</v>
      </c>
      <c r="AB1762">
        <f>86400*((FlowsCalibration2!$AB$1762)^(1+1))*AB$1836</f>
        <v>1644569.3821235816</v>
      </c>
      <c r="AC1762">
        <f>86400*((FlowsCalibration2!$AC$1762)^(1+1))*AC$1836</f>
        <v>6519915.3404273363</v>
      </c>
      <c r="AD1762">
        <f>86400*((FlowsCalibration2!$AD$1762)^(1+1))*AD$1836</f>
        <v>6519915.3404273363</v>
      </c>
      <c r="AE1762">
        <f>86400*((FlowsCalibration2!$AE$1762)^(1+1))*AE$1836</f>
        <v>5743507.4018151537</v>
      </c>
      <c r="AF1762">
        <f>86400*((FlowsCalibration2!$AF$1762)^(1+1))*AF$1836</f>
        <v>3462536.9336356157</v>
      </c>
      <c r="AG1762">
        <f>86400*((FlowsCalibration2!$AG$1762)^(1+1))*AG$1836</f>
        <v>223854.00979059632</v>
      </c>
      <c r="AH1762">
        <f>86400*((FlowsCalibration2!$AH$1762)^(1+1))*AH$1836</f>
        <v>2574124.9391579046</v>
      </c>
      <c r="AI1762">
        <f>86400*((FlowsCalibration2!$AI$1762)^(1+1))*AI$1836</f>
        <v>3462536.9336356157</v>
      </c>
      <c r="AJ1762">
        <f>86400*((FlowsCalibration2!$AJ$1762)^(1+1))*AJ$1836</f>
        <v>2574124.9391579046</v>
      </c>
      <c r="AK1762">
        <f>86400*((FlowsCalibration2!$AK$1762)^(1+1))*AK$1836</f>
        <v>2574124.9391579046</v>
      </c>
      <c r="AL1762">
        <f>86400*((FlowsCalibration2!$AL$1762)^(1+1))*AL$1836</f>
        <v>1185724.711592013</v>
      </c>
      <c r="AM1762">
        <f>86400*((FlowsCalibration2!$AM$1762)^(1+1))*AM$1836</f>
        <v>243196.80082093092</v>
      </c>
      <c r="AN1762">
        <f>86400*((FlowsCalibration2!$AN$1762)^(1+1))*AN$1836</f>
        <v>243196.80082093092</v>
      </c>
      <c r="AO1762">
        <f>86400*((FlowsCalibration2!$AO$1762)^(1+1))*AO$1836</f>
        <v>930414.91494294547</v>
      </c>
      <c r="AP1762">
        <f>86400*((FlowsCalibration2!$AP$1762)^(1+1))*AP$1836</f>
        <v>930414.91494294547</v>
      </c>
      <c r="AQ1762">
        <f>86400*((FlowsCalibration2!$AQ$1762)^(1+1))*AQ$1836</f>
        <v>943481.94041940558</v>
      </c>
      <c r="AR1762">
        <f>86400*((FlowsCalibration2!$AR$1762)^(1+1))*AR$1836</f>
        <v>504474.05443783972</v>
      </c>
      <c r="AS1762">
        <f>86400*((FlowsCalibration2!$AS$1762)^(1+1))*AS$1836</f>
        <v>923058.92693344306</v>
      </c>
      <c r="AT1762">
        <f>86400*((FlowsCalibration2!$AT$1762)^(1+1))*AT$1836</f>
        <v>42179.264302505137</v>
      </c>
      <c r="AU1762">
        <f>86400*((FlowsCalibration2!$AU$1762)^(1+1))*AU$1836</f>
        <v>7988.6871848064111</v>
      </c>
      <c r="AV1762">
        <f>86400*((FlowsCalibration2!$AV$1762)^(1+1))*AV$1836</f>
        <v>110850.5313353208</v>
      </c>
      <c r="AW1762">
        <f>86400*((FlowsCalibration2!$AW$1762)^(1+1))*AW$1836</f>
        <v>114520.78086609246</v>
      </c>
      <c r="AX1762">
        <f>86400*((FlowsCalibration2!$AX$1762)^(1+1))*AX$1836</f>
        <v>42179.264302505137</v>
      </c>
      <c r="AY1762">
        <f>86400*((FlowsCalibration2!$AY$1762)^(1+1))*AY$1836</f>
        <v>389893.21424694272</v>
      </c>
      <c r="AZ1762">
        <f>86400*((FlowsCalibration2!$AZ$1762)^(1+1))*AZ$1836</f>
        <v>426161.31161753635</v>
      </c>
      <c r="BA1762">
        <f>86400*((FlowsCalibration2!$BA$1762)^(1+1))*BA$1836</f>
        <v>114520.78086609246</v>
      </c>
      <c r="BB1762">
        <f>86400*((FlowsCalibration2!$BB$1762)^(1+1))*BB$1836</f>
        <v>29047.12640349345</v>
      </c>
      <c r="BC1762">
        <f>86400*((FlowsCalibration2!$BC$1762)^(1+1))*BC$1836</f>
        <v>29047.12640349345</v>
      </c>
      <c r="BD1762">
        <f>86400*((FlowsCalibration2!$BD$1762)^(1+1))*BD$1836</f>
        <v>57652.471416819688</v>
      </c>
      <c r="BE1762">
        <f>86400*((FlowsCalibration2!$BE$1762)^(1+1))*BE$1836</f>
        <v>111394.26904760735</v>
      </c>
      <c r="BF1762">
        <f>86400*((FlowsCalibration2!$BF$1762)^(1+1))*BF$1836</f>
        <v>223854.00979059632</v>
      </c>
      <c r="BG1762">
        <f>86400*((FlowsCalibration2!$BG$1762)^(1+1))*BG$1836</f>
        <v>39897.27632619076</v>
      </c>
      <c r="BH1762">
        <f>86400*((FlowsCalibration2!$BH$1762)^(1+1))*BH$1836</f>
        <v>21172.3731237631</v>
      </c>
      <c r="BI1762">
        <f>86400*((FlowsCalibration2!$BI$1762)^(1+1))*BI$1836</f>
        <v>6648.8099220163704</v>
      </c>
      <c r="BJ1762">
        <f>86400*((FlowsCalibration2!$BJ$1762)^(1+1))*BJ$1836</f>
        <v>6648.8099220163704</v>
      </c>
      <c r="BK1762">
        <f>86400*((FlowsCalibration2!$BK$1762)^(1+1))*BK$1836</f>
        <v>110850.5313353208</v>
      </c>
      <c r="BL1762">
        <f>86400*((FlowsCalibration2!$BL$1762)^(1+1))*BL$1836</f>
        <v>339911.43889002432</v>
      </c>
      <c r="BM1762">
        <f>86400*((FlowsCalibration2!$BM$1762)^(1+1))*BM$1836</f>
        <v>923058.92693344306</v>
      </c>
      <c r="BN1762">
        <f>86400*((FlowsCalibration2!$BN$1762)^(1+1))*BN$1836</f>
        <v>923058.92693344306</v>
      </c>
      <c r="BO1762">
        <f>86400*((FlowsCalibration2!$BO$1762)^(1+1))*BO$1836</f>
        <v>68803.980329014623</v>
      </c>
      <c r="BP1762">
        <f>86400*((FlowsCalibration2!$BP$1762)^(1+1))*BP$1836</f>
        <v>218589.27877176023</v>
      </c>
      <c r="BQ1762">
        <f>86400*((FlowsCalibration2!$BQ$1762)^(1+1))*BQ$1836</f>
        <v>218589.27877176023</v>
      </c>
      <c r="BR1762">
        <f>86400*((FlowsCalibration2!$BR$1762)^(1+1))*BR$1836</f>
        <v>76968.268067147714</v>
      </c>
      <c r="BS1762">
        <f>86400*((FlowsCalibration2!$BS$1762)^(1+1))*BS$1836</f>
        <v>94076.54935491558</v>
      </c>
      <c r="BT1762">
        <f>86400*((FlowsCalibration2!$BT$1762)^(1+1))*BT$1836</f>
        <v>4510208.7784819026</v>
      </c>
      <c r="BU1762">
        <f>86400*((FlowsCalibration2!$BU$1762)^(1+1))*BU$1836</f>
        <v>6787251.686629598</v>
      </c>
      <c r="BV1762">
        <f>86400*((FlowsCalibration2!$BV$1762)^(1+1))*BV$1836</f>
        <v>2048673.9334137689</v>
      </c>
      <c r="BW1762">
        <f>86400*((FlowsCalibration2!$BW$1762)^(1+1))*BW$1836</f>
        <v>2565547.9285730519</v>
      </c>
      <c r="BX1762">
        <f>86400*((FlowsCalibration2!$BX$1762)^(1+1))*BX$1836</f>
        <v>2660319.3096986604</v>
      </c>
      <c r="BY1762">
        <f>86400*((FlowsCalibration2!$BY$1762)^(1+1))*BY$1836</f>
        <v>186969.23497096112</v>
      </c>
      <c r="BZ1762">
        <f>86400*((FlowsCalibration2!$BZ$1762)^(1+1))*BZ$1836</f>
        <v>119864.38076938996</v>
      </c>
      <c r="CA1762">
        <f>86400*((FlowsCalibration2!$CA$1762)^(1+1))*CA$1836</f>
        <v>119864.38076938996</v>
      </c>
      <c r="CB1762">
        <f>86400*((FlowsCalibration2!$CB$1762)^(1+1))*CB$1836</f>
        <v>119864.38076938996</v>
      </c>
      <c r="CC1762">
        <f>86400*((FlowsCalibration2!$CC$1762)^(1+1))*CC$1836</f>
        <v>119864.38076938996</v>
      </c>
      <c r="CD1762">
        <f>86400*((FlowsCalibration2!$CD$1762)^(1+1))*CD$1836</f>
        <v>3609107.3532330301</v>
      </c>
      <c r="CE1762">
        <f>86400*((FlowsCalibration2!$CE$1762)^(1+1))*CE$1836</f>
        <v>3609107.3532330301</v>
      </c>
      <c r="CF1762">
        <f>86400*((FlowsCalibration2!$CF$1762)^(1+1))*CF$1836</f>
        <v>57652.471416819688</v>
      </c>
      <c r="CG1762">
        <f>86400*((FlowsCalibration2!$CG$1762)^(1+1))*CG$1836</f>
        <v>86699.59782031324</v>
      </c>
      <c r="CH1762">
        <f>86400*((FlowsCalibration2!$CH$1762)^(1+1))*CH$1836</f>
        <v>93348.407742329291</v>
      </c>
      <c r="CI1762">
        <f>86400*((FlowsCalibration2!$CI$1762)^(1+1))*CI$1836</f>
        <v>21172.3731237631</v>
      </c>
      <c r="CJ1762">
        <f>86400*((FlowsCalibration2!$CJ$1762)^(1+1))*CJ$1836</f>
        <v>114520.78086609246</v>
      </c>
      <c r="CK1762">
        <f>86400*((FlowsCalibration2!$CK$1762)^(1+1))*CK$1836</f>
        <v>2675171.3594777631</v>
      </c>
      <c r="CL1762">
        <f>86400*((FlowsCalibration2!$CL$1762)^(1+1))*CL$1836</f>
        <v>454275.02680936182</v>
      </c>
      <c r="CM1762">
        <f>86400*((FlowsCalibration2!$CM$1762)^(1+1))*CM$1836</f>
        <v>28906.704496276001</v>
      </c>
      <c r="CN1762">
        <f>86400*((FlowsCalibration2!$CN$1762)^(1+1))*CN$1836</f>
        <v>6519915.3404273363</v>
      </c>
      <c r="CO1762">
        <f>86400*((FlowsCalibration2!$CO$1762)^(1+1))*CO$1836</f>
        <v>6519915.3404273363</v>
      </c>
      <c r="CP1762">
        <f>86400*((FlowsCalibration2!$CP$1762)^(1+1))*CP$1836</f>
        <v>3108336.8961775783</v>
      </c>
      <c r="CQ1762">
        <f>86400*((FlowsCalibration2!$CQ$1762)^(1+1))*CQ$1836</f>
        <v>7761289.2501482964</v>
      </c>
      <c r="CR1762">
        <f>86400*((FlowsCalibration2!$CR$1762)^(1+1))*CR$1836</f>
        <v>4132306.3367041601</v>
      </c>
      <c r="CS1762">
        <f>86400*((FlowsCalibration2!$CS$1762)^(1+1))*CS$1836</f>
        <v>2660319.3096986604</v>
      </c>
      <c r="CT1762">
        <f>86400*((FlowsCalibration2!$CT$1762)^(1+1))*CT$1836</f>
        <v>218589.27877176023</v>
      </c>
      <c r="CU1762">
        <f>86400*((FlowsCalibration2!$CU$1762)^(1+1))*CU$1836</f>
        <v>3806073.6042055725</v>
      </c>
      <c r="CV1762">
        <f>86400*((FlowsCalibration2!$CV$1762)^(1+1))*CV$1836</f>
        <v>3935179.190536289</v>
      </c>
      <c r="CW1762">
        <f>86400*((FlowsCalibration2!$CW$1762)^(1+1))*CW$1836</f>
        <v>4483607.0334046921</v>
      </c>
      <c r="CX1762">
        <f>86400*((FlowsCalibration2!$CX$1762)^(1+1))*CX$1836</f>
        <v>4510208.7784819026</v>
      </c>
      <c r="CY1762">
        <f>86400*((FlowsCalibration2!$CY$1762)^(1+1))*CY$1836</f>
        <v>1457340.859902503</v>
      </c>
      <c r="CZ1762">
        <f>86400*((FlowsCalibration2!$CZ$1762)^(1+1))*CZ$1836</f>
        <v>3176896.9256188734</v>
      </c>
      <c r="DA1762">
        <f>86400*((FlowsCalibration2!$DA$1762)^(1+1))*DA$1836</f>
        <v>3204116.6584281325</v>
      </c>
      <c r="DB1762">
        <f>86400*((FlowsCalibration2!$DB$1762)^(1+1))*DB$1836</f>
        <v>21172.3731237631</v>
      </c>
      <c r="DC1762">
        <f>86400*((FlowsCalibration2!$DC$1762)^(1+1))*DC$1836</f>
        <v>1428278.0355127251</v>
      </c>
      <c r="DD1762">
        <f>86400*((FlowsCalibration2!$DD$1762)^(1+1))*DD$1836</f>
        <v>943481.94041940558</v>
      </c>
      <c r="DE1762">
        <f>86400*((FlowsCalibration2!$DE$1762)^(1+1))*DE$1836</f>
        <v>930414.91494294547</v>
      </c>
      <c r="DF1762">
        <f>86400*((FlowsCalibration2!$DF$1762)^(1+1))*DF$1836</f>
        <v>119864.38076938996</v>
      </c>
      <c r="DG1762">
        <f>86400*((FlowsCalibration2!$DG$1762)^(1+1))*DG$1836</f>
        <v>42179.264302505137</v>
      </c>
      <c r="DH1762">
        <f>86400*((FlowsCalibration2!$DH$1762)^(1+1))*DH$1836</f>
        <v>186969.23497096112</v>
      </c>
      <c r="DI1762">
        <f>86400*((FlowsCalibration2!$DI$1762)^(1+1))*DI$1836</f>
        <v>3609107.3532330301</v>
      </c>
      <c r="DJ1762">
        <f>86400*((FlowsCalibration2!$DJ$1762)^(1+1))*DJ$1836</f>
        <v>57652.471416819688</v>
      </c>
      <c r="DK1762">
        <f>86400*((FlowsCalibration2!$DK$1762)^(1+1))*DK$1836</f>
        <v>110850.5313353208</v>
      </c>
      <c r="DL1762">
        <f>86400*((FlowsCalibration2!$DL$1762)^(1+1))*DL$1836</f>
        <v>339911.43889002432</v>
      </c>
      <c r="DM1762">
        <f>86400*((FlowsCalibration2!$DM$1762)^(1+1))*DM$1836</f>
        <v>389893.21424694272</v>
      </c>
      <c r="DN1762">
        <f>86400*((FlowsCalibration2!$DN$1762)^(1+1))*DN$1836</f>
        <v>923058.92693344306</v>
      </c>
      <c r="DO1762">
        <f>86400*((FlowsCalibration2!$DO$1762)^(1+1))*DO$1836</f>
        <v>1193280.1651240701</v>
      </c>
      <c r="DP1762">
        <f>86400*((FlowsCalibration2!$DP$1762)^(1+1))*DP$1836</f>
        <v>2565547.9285730519</v>
      </c>
      <c r="DQ1762">
        <f>86400*((FlowsCalibration2!$DQ$1762)^(1+1))*DQ$1836</f>
        <v>2048673.9334137689</v>
      </c>
      <c r="DR1762">
        <f>86400*((FlowsCalibration2!$DR$1762)^(1+1))*DR$1836</f>
        <v>6277821.7047814298</v>
      </c>
      <c r="DS1762">
        <f>86400*((FlowsCalibration2!$DS$1762)^(1+1))*DS$1836</f>
        <v>94076.54935491558</v>
      </c>
      <c r="DT1762">
        <f>86400*((FlowsCalibration2!$DT$1762)^(1+1))*DT$1836</f>
        <v>133687.7916409825</v>
      </c>
      <c r="DU1762">
        <f>86400*((FlowsCalibration2!$DU$1762)^(1+1))*DU$1836</f>
        <v>7988.6871848064111</v>
      </c>
      <c r="DV1762">
        <f>86400*((FlowsCalibration2!$DV$1762)^(1+1))*DV$1836</f>
        <v>29047.12640349345</v>
      </c>
      <c r="DW1762">
        <f>86400*((FlowsCalibration2!$DW$1762)^(1+1))*DW$1836</f>
        <v>6648.8099220163704</v>
      </c>
      <c r="DX1762">
        <f>86400*((FlowsCalibration2!$DX$1762)^(1+1))*DX$1836</f>
        <v>504474.05443783972</v>
      </c>
      <c r="DY1762">
        <f>86400*((FlowsCalibration2!$DY$1762)^(1+1))*DY$1836</f>
        <v>454275.02680936182</v>
      </c>
      <c r="DZ1762">
        <f>86400*((FlowsCalibration2!$DZ$1762)^(1+1))*DZ$1836</f>
        <v>28906.704496276001</v>
      </c>
      <c r="EA1762">
        <f>86400*((FlowsCalibration2!$EA$1762)^(1+1))*EA$1836</f>
        <v>39897.27632619076</v>
      </c>
      <c r="EB1762">
        <f>86400*((FlowsCalibration2!$EB$1762)^(1+1))*EB$1836</f>
        <v>243196.80082093092</v>
      </c>
      <c r="EC1762">
        <f>86400*((FlowsCalibration2!$EC$1762)^(1+1))*EC$1836</f>
        <v>223854.00979059632</v>
      </c>
      <c r="ED1762">
        <f>86400*((FlowsCalibration2!$ED$1762)^(1+1))*ED$1836</f>
        <v>111394.26904760735</v>
      </c>
      <c r="EE1762">
        <f>86400*((FlowsCalibration2!$EE$1762)^(1+1))*EE$1836</f>
        <v>76968.268067147714</v>
      </c>
      <c r="EF1762">
        <f>86400*((FlowsCalibration2!$EF$1762)^(1+1))*EF$1836</f>
        <v>7761289.2501482964</v>
      </c>
      <c r="EG1762">
        <f>86400*((FlowsCalibration2!$EG$1762)^(1+1))*EG$1836</f>
        <v>3108336.8961775783</v>
      </c>
    </row>
    <row r="1763" spans="2:137" x14ac:dyDescent="0.2">
      <c r="B1763">
        <f>86400*((FlowsCalibration2!$B$1763)^(1+1))*B$1836</f>
        <v>20435990.754550315</v>
      </c>
      <c r="C1763">
        <f>86400*((FlowsCalibration2!$C$1763)^(1+1))*C$1836</f>
        <v>11391149.582897019</v>
      </c>
      <c r="D1763">
        <f>86400*((FlowsCalibration2!$D$1763)^(1+1))*D$1836</f>
        <v>11391149.582897019</v>
      </c>
      <c r="E1763">
        <f>86400*((FlowsCalibration2!$E$1763)^(1+1))*E$1836</f>
        <v>6691382.3066777587</v>
      </c>
      <c r="F1763">
        <f>86400*((FlowsCalibration2!$F$1763)^(1+1))*F$1836</f>
        <v>6196441.5707603702</v>
      </c>
      <c r="G1763">
        <f>86400*((FlowsCalibration2!$G$1763)^(1+1))*G$1836</f>
        <v>4503928.7708082525</v>
      </c>
      <c r="H1763">
        <f>86400*((FlowsCalibration2!$H$1763)^(1+1))*H$1836</f>
        <v>3958110.1268189452</v>
      </c>
      <c r="I1763">
        <f>86400*((FlowsCalibration2!$I$1763)^(1+1))*I$1836</f>
        <v>3958110.1268189452</v>
      </c>
      <c r="J1763">
        <f>86400*((FlowsCalibration2!$J$1763)^(1+1))*J$1836</f>
        <v>3830498.6249229386</v>
      </c>
      <c r="K1763">
        <f>86400*((FlowsCalibration2!$K$1763)^(1+1))*K$1836</f>
        <v>182418.30794093877</v>
      </c>
      <c r="L1763">
        <f>86400*((FlowsCalibration2!$L$1763)^(1+1))*L$1836</f>
        <v>182418.30794093877</v>
      </c>
      <c r="M1763">
        <f>86400*((FlowsCalibration2!$M$1763)^(1+1))*M$1836</f>
        <v>182418.30794093877</v>
      </c>
      <c r="N1763">
        <f>86400*((FlowsCalibration2!$N$1763)^(1+1))*N$1836</f>
        <v>182418.30794093877</v>
      </c>
      <c r="O1763">
        <f>86400*((FlowsCalibration2!$O$1763)^(1+1))*O$1836</f>
        <v>1950223.774729413</v>
      </c>
      <c r="P1763">
        <f>86400*((FlowsCalibration2!$P$1763)^(1+1))*P$1836</f>
        <v>1950223.774729413</v>
      </c>
      <c r="Q1763">
        <f>86400*((FlowsCalibration2!$Q$1763)^(1+1))*Q$1836</f>
        <v>3117409.2095938795</v>
      </c>
      <c r="R1763">
        <f>86400*((FlowsCalibration2!$R$1763)^(1+1))*R$1836</f>
        <v>3090926.0771776289</v>
      </c>
      <c r="S1763">
        <f>86400*((FlowsCalibration2!$S$1763)^(1+1))*S$1836</f>
        <v>4021863.6049031802</v>
      </c>
      <c r="T1763">
        <f>86400*((FlowsCalibration2!$T$1763)^(1+1))*T$1836</f>
        <v>4021863.6049031802</v>
      </c>
      <c r="U1763">
        <f>86400*((FlowsCalibration2!$U$1763)^(1+1))*U$1836</f>
        <v>4021863.6049031802</v>
      </c>
      <c r="V1763">
        <f>86400*((FlowsCalibration2!$V$1763)^(1+1))*V$1836</f>
        <v>1418288.5700050627</v>
      </c>
      <c r="W1763">
        <f>86400*((FlowsCalibration2!$W$1763)^(1+1))*W$1836</f>
        <v>1418288.5700050627</v>
      </c>
      <c r="X1763">
        <f>86400*((FlowsCalibration2!$X$1763)^(1+1))*X$1836</f>
        <v>1418288.5700050627</v>
      </c>
      <c r="Y1763">
        <f>86400*((FlowsCalibration2!$Y$1763)^(1+1))*Y$1836</f>
        <v>1162549.7826079722</v>
      </c>
      <c r="Z1763">
        <f>86400*((FlowsCalibration2!$Z$1763)^(1+1))*Z$1836</f>
        <v>1162549.7826079722</v>
      </c>
      <c r="AA1763">
        <f>86400*((FlowsCalibration2!$AA$1763)^(1+1))*AA$1836</f>
        <v>1465539.2362644845</v>
      </c>
      <c r="AB1763">
        <f>86400*((FlowsCalibration2!$AB$1763)^(1+1))*AB$1836</f>
        <v>1680382.8905191896</v>
      </c>
      <c r="AC1763">
        <f>86400*((FlowsCalibration2!$AC$1763)^(1+1))*AC$1836</f>
        <v>6472724.6865936453</v>
      </c>
      <c r="AD1763">
        <f>86400*((FlowsCalibration2!$AD$1763)^(1+1))*AD$1836</f>
        <v>6472724.6865936453</v>
      </c>
      <c r="AE1763">
        <f>86400*((FlowsCalibration2!$AE$1763)^(1+1))*AE$1836</f>
        <v>5719393.9553848496</v>
      </c>
      <c r="AF1763">
        <f>86400*((FlowsCalibration2!$AF$1763)^(1+1))*AF$1836</f>
        <v>3498612.8236159137</v>
      </c>
      <c r="AG1763">
        <f>86400*((FlowsCalibration2!$AG$1763)^(1+1))*AG$1836</f>
        <v>215024.95380949258</v>
      </c>
      <c r="AH1763">
        <f>86400*((FlowsCalibration2!$AH$1763)^(1+1))*AH$1836</f>
        <v>2635383.6223165048</v>
      </c>
      <c r="AI1763">
        <f>86400*((FlowsCalibration2!$AI$1763)^(1+1))*AI$1836</f>
        <v>3498612.8236159137</v>
      </c>
      <c r="AJ1763">
        <f>86400*((FlowsCalibration2!$AJ$1763)^(1+1))*AJ$1836</f>
        <v>2635383.6223165048</v>
      </c>
      <c r="AK1763">
        <f>86400*((FlowsCalibration2!$AK$1763)^(1+1))*AK$1836</f>
        <v>2635383.6223165048</v>
      </c>
      <c r="AL1763">
        <f>86400*((FlowsCalibration2!$AL$1763)^(1+1))*AL$1836</f>
        <v>1149440.0056688434</v>
      </c>
      <c r="AM1763">
        <f>86400*((FlowsCalibration2!$AM$1763)^(1+1))*AM$1836</f>
        <v>233957.89156000424</v>
      </c>
      <c r="AN1763">
        <f>86400*((FlowsCalibration2!$AN$1763)^(1+1))*AN$1836</f>
        <v>233957.89156000424</v>
      </c>
      <c r="AO1763">
        <f>86400*((FlowsCalibration2!$AO$1763)^(1+1))*AO$1836</f>
        <v>904484.69133344793</v>
      </c>
      <c r="AP1763">
        <f>86400*((FlowsCalibration2!$AP$1763)^(1+1))*AP$1836</f>
        <v>904484.69133344793</v>
      </c>
      <c r="AQ1763">
        <f>86400*((FlowsCalibration2!$AQ$1763)^(1+1))*AQ$1836</f>
        <v>918126.52752658504</v>
      </c>
      <c r="AR1763">
        <f>86400*((FlowsCalibration2!$AR$1763)^(1+1))*AR$1836</f>
        <v>489171.56001254224</v>
      </c>
      <c r="AS1763">
        <f>86400*((FlowsCalibration2!$AS$1763)^(1+1))*AS$1836</f>
        <v>1022758.3294577122</v>
      </c>
      <c r="AT1763">
        <f>86400*((FlowsCalibration2!$AT$1763)^(1+1))*AT$1836</f>
        <v>40059.218459001342</v>
      </c>
      <c r="AU1763">
        <f>86400*((FlowsCalibration2!$AU$1763)^(1+1))*AU$1836</f>
        <v>9519.9246529942993</v>
      </c>
      <c r="AV1763">
        <f>86400*((FlowsCalibration2!$AV$1763)^(1+1))*AV$1836</f>
        <v>143955.04297515529</v>
      </c>
      <c r="AW1763">
        <f>86400*((FlowsCalibration2!$AW$1763)^(1+1))*AW$1836</f>
        <v>109875.86104363945</v>
      </c>
      <c r="AX1763">
        <f>86400*((FlowsCalibration2!$AX$1763)^(1+1))*AX$1836</f>
        <v>40059.218459001342</v>
      </c>
      <c r="AY1763">
        <f>86400*((FlowsCalibration2!$AY$1763)^(1+1))*AY$1836</f>
        <v>464398.17595794908</v>
      </c>
      <c r="AZ1763">
        <f>86400*((FlowsCalibration2!$AZ$1763)^(1+1))*AZ$1836</f>
        <v>502777.69312023721</v>
      </c>
      <c r="BA1763">
        <f>86400*((FlowsCalibration2!$BA$1763)^(1+1))*BA$1836</f>
        <v>109875.86104363945</v>
      </c>
      <c r="BB1763">
        <f>86400*((FlowsCalibration2!$BB$1763)^(1+1))*BB$1836</f>
        <v>27868.98587566517</v>
      </c>
      <c r="BC1763">
        <f>86400*((FlowsCalibration2!$BC$1763)^(1+1))*BC$1836</f>
        <v>27868.98587566517</v>
      </c>
      <c r="BD1763">
        <f>86400*((FlowsCalibration2!$BD$1763)^(1+1))*BD$1836</f>
        <v>55314.108848278389</v>
      </c>
      <c r="BE1763">
        <f>86400*((FlowsCalibration2!$BE$1763)^(1+1))*BE$1836</f>
        <v>106991.48497818111</v>
      </c>
      <c r="BF1763">
        <f>86400*((FlowsCalibration2!$BF$1763)^(1+1))*BF$1836</f>
        <v>215024.95380949258</v>
      </c>
      <c r="BG1763">
        <f>86400*((FlowsCalibration2!$BG$1763)^(1+1))*BG$1836</f>
        <v>38909.563453112118</v>
      </c>
      <c r="BH1763">
        <f>86400*((FlowsCalibration2!$BH$1763)^(1+1))*BH$1836</f>
        <v>20313.629628764313</v>
      </c>
      <c r="BI1763">
        <f>86400*((FlowsCalibration2!$BI$1763)^(1+1))*BI$1836</f>
        <v>6379.1366909317221</v>
      </c>
      <c r="BJ1763">
        <f>86400*((FlowsCalibration2!$BJ$1763)^(1+1))*BJ$1836</f>
        <v>6379.1366909317221</v>
      </c>
      <c r="BK1763">
        <f>86400*((FlowsCalibration2!$BK$1763)^(1+1))*BK$1836</f>
        <v>143955.04297515529</v>
      </c>
      <c r="BL1763">
        <f>86400*((FlowsCalibration2!$BL$1763)^(1+1))*BL$1836</f>
        <v>409637.60557855025</v>
      </c>
      <c r="BM1763">
        <f>86400*((FlowsCalibration2!$BM$1763)^(1+1))*BM$1836</f>
        <v>1022758.3294577122</v>
      </c>
      <c r="BN1763">
        <f>86400*((FlowsCalibration2!$BN$1763)^(1+1))*BN$1836</f>
        <v>1022758.3294577122</v>
      </c>
      <c r="BO1763">
        <f>86400*((FlowsCalibration2!$BO$1763)^(1+1))*BO$1836</f>
        <v>67100.643864794954</v>
      </c>
      <c r="BP1763">
        <f>86400*((FlowsCalibration2!$BP$1763)^(1+1))*BP$1836</f>
        <v>211539.85281242142</v>
      </c>
      <c r="BQ1763">
        <f>86400*((FlowsCalibration2!$BQ$1763)^(1+1))*BQ$1836</f>
        <v>211539.85281242142</v>
      </c>
      <c r="BR1763">
        <f>86400*((FlowsCalibration2!$BR$1763)^(1+1))*BR$1836</f>
        <v>73924.220704814245</v>
      </c>
      <c r="BS1763">
        <f>86400*((FlowsCalibration2!$BS$1763)^(1+1))*BS$1836</f>
        <v>90426.288648106245</v>
      </c>
      <c r="BT1763">
        <f>86400*((FlowsCalibration2!$BT$1763)^(1+1))*BT$1836</f>
        <v>4529975.108111796</v>
      </c>
      <c r="BU1763">
        <f>86400*((FlowsCalibration2!$BU$1763)^(1+1))*BU$1836</f>
        <v>6691382.3066777587</v>
      </c>
      <c r="BV1763">
        <f>86400*((FlowsCalibration2!$BV$1763)^(1+1))*BV$1836</f>
        <v>1950223.774729413</v>
      </c>
      <c r="BW1763">
        <f>86400*((FlowsCalibration2!$BW$1763)^(1+1))*BW$1836</f>
        <v>2485892.9672197383</v>
      </c>
      <c r="BX1763">
        <f>86400*((FlowsCalibration2!$BX$1763)^(1+1))*BX$1836</f>
        <v>2588123.5580897285</v>
      </c>
      <c r="BY1763">
        <f>86400*((FlowsCalibration2!$BY$1763)^(1+1))*BY$1836</f>
        <v>182418.30794093877</v>
      </c>
      <c r="BZ1763">
        <f>86400*((FlowsCalibration2!$BZ$1763)^(1+1))*BZ$1836</f>
        <v>115055.0590347722</v>
      </c>
      <c r="CA1763">
        <f>86400*((FlowsCalibration2!$CA$1763)^(1+1))*CA$1836</f>
        <v>115055.0590347722</v>
      </c>
      <c r="CB1763">
        <f>86400*((FlowsCalibration2!$CB$1763)^(1+1))*CB$1836</f>
        <v>115055.0590347722</v>
      </c>
      <c r="CC1763">
        <f>86400*((FlowsCalibration2!$CC$1763)^(1+1))*CC$1836</f>
        <v>115055.0590347722</v>
      </c>
      <c r="CD1763">
        <f>86400*((FlowsCalibration2!$CD$1763)^(1+1))*CD$1836</f>
        <v>3635583.5119128926</v>
      </c>
      <c r="CE1763">
        <f>86400*((FlowsCalibration2!$CE$1763)^(1+1))*CE$1836</f>
        <v>3635583.5119128926</v>
      </c>
      <c r="CF1763">
        <f>86400*((FlowsCalibration2!$CF$1763)^(1+1))*CF$1836</f>
        <v>55314.108848278389</v>
      </c>
      <c r="CG1763">
        <f>86400*((FlowsCalibration2!$CG$1763)^(1+1))*CG$1836</f>
        <v>83183.094723943665</v>
      </c>
      <c r="CH1763">
        <f>86400*((FlowsCalibration2!$CH$1763)^(1+1))*CH$1836</f>
        <v>89562.231414875074</v>
      </c>
      <c r="CI1763">
        <f>86400*((FlowsCalibration2!$CI$1763)^(1+1))*CI$1836</f>
        <v>20313.629628764313</v>
      </c>
      <c r="CJ1763">
        <f>86400*((FlowsCalibration2!$CJ$1763)^(1+1))*CJ$1836</f>
        <v>109875.86104363945</v>
      </c>
      <c r="CK1763">
        <f>86400*((FlowsCalibration2!$CK$1763)^(1+1))*CK$1836</f>
        <v>2551732.5888554058</v>
      </c>
      <c r="CL1763">
        <f>86400*((FlowsCalibration2!$CL$1763)^(1+1))*CL$1836</f>
        <v>440563.80335602449</v>
      </c>
      <c r="CM1763">
        <f>86400*((FlowsCalibration2!$CM$1763)^(1+1))*CM$1836</f>
        <v>28191.080285693781</v>
      </c>
      <c r="CN1763">
        <f>86400*((FlowsCalibration2!$CN$1763)^(1+1))*CN$1836</f>
        <v>6472724.6865936453</v>
      </c>
      <c r="CO1763">
        <f>86400*((FlowsCalibration2!$CO$1763)^(1+1))*CO$1836</f>
        <v>6472724.6865936453</v>
      </c>
      <c r="CP1763">
        <f>86400*((FlowsCalibration2!$CP$1763)^(1+1))*CP$1836</f>
        <v>2969574.6178570241</v>
      </c>
      <c r="CQ1763">
        <f>86400*((FlowsCalibration2!$CQ$1763)^(1+1))*CQ$1836</f>
        <v>7627642.4744807798</v>
      </c>
      <c r="CR1763">
        <f>86400*((FlowsCalibration2!$CR$1763)^(1+1))*CR$1836</f>
        <v>4021863.6049031802</v>
      </c>
      <c r="CS1763">
        <f>86400*((FlowsCalibration2!$CS$1763)^(1+1))*CS$1836</f>
        <v>2588123.5580897285</v>
      </c>
      <c r="CT1763">
        <f>86400*((FlowsCalibration2!$CT$1763)^(1+1))*CT$1836</f>
        <v>211539.85281242142</v>
      </c>
      <c r="CU1763">
        <f>86400*((FlowsCalibration2!$CU$1763)^(1+1))*CU$1836</f>
        <v>3830498.6249229386</v>
      </c>
      <c r="CV1763">
        <f>86400*((FlowsCalibration2!$CV$1763)^(1+1))*CV$1836</f>
        <v>3958110.1268189452</v>
      </c>
      <c r="CW1763">
        <f>86400*((FlowsCalibration2!$CW$1763)^(1+1))*CW$1836</f>
        <v>4503928.7708082525</v>
      </c>
      <c r="CX1763">
        <f>86400*((FlowsCalibration2!$CX$1763)^(1+1))*CX$1836</f>
        <v>4529975.108111796</v>
      </c>
      <c r="CY1763">
        <f>86400*((FlowsCalibration2!$CY$1763)^(1+1))*CY$1836</f>
        <v>1418288.5700050627</v>
      </c>
      <c r="CZ1763">
        <f>86400*((FlowsCalibration2!$CZ$1763)^(1+1))*CZ$1836</f>
        <v>3090926.0771776289</v>
      </c>
      <c r="DA1763">
        <f>86400*((FlowsCalibration2!$DA$1763)^(1+1))*DA$1836</f>
        <v>3117409.2095938795</v>
      </c>
      <c r="DB1763">
        <f>86400*((FlowsCalibration2!$DB$1763)^(1+1))*DB$1836</f>
        <v>20313.629628764313</v>
      </c>
      <c r="DC1763">
        <f>86400*((FlowsCalibration2!$DC$1763)^(1+1))*DC$1836</f>
        <v>1465539.2362644845</v>
      </c>
      <c r="DD1763">
        <f>86400*((FlowsCalibration2!$DD$1763)^(1+1))*DD$1836</f>
        <v>918126.52752658504</v>
      </c>
      <c r="DE1763">
        <f>86400*((FlowsCalibration2!$DE$1763)^(1+1))*DE$1836</f>
        <v>904484.69133344793</v>
      </c>
      <c r="DF1763">
        <f>86400*((FlowsCalibration2!$DF$1763)^(1+1))*DF$1836</f>
        <v>115055.0590347722</v>
      </c>
      <c r="DG1763">
        <f>86400*((FlowsCalibration2!$DG$1763)^(1+1))*DG$1836</f>
        <v>40059.218459001342</v>
      </c>
      <c r="DH1763">
        <f>86400*((FlowsCalibration2!$DH$1763)^(1+1))*DH$1836</f>
        <v>182418.30794093877</v>
      </c>
      <c r="DI1763">
        <f>86400*((FlowsCalibration2!$DI$1763)^(1+1))*DI$1836</f>
        <v>3635583.5119128926</v>
      </c>
      <c r="DJ1763">
        <f>86400*((FlowsCalibration2!$DJ$1763)^(1+1))*DJ$1836</f>
        <v>55314.108848278389</v>
      </c>
      <c r="DK1763">
        <f>86400*((FlowsCalibration2!$DK$1763)^(1+1))*DK$1836</f>
        <v>143955.04297515529</v>
      </c>
      <c r="DL1763">
        <f>86400*((FlowsCalibration2!$DL$1763)^(1+1))*DL$1836</f>
        <v>409637.60557855025</v>
      </c>
      <c r="DM1763">
        <f>86400*((FlowsCalibration2!$DM$1763)^(1+1))*DM$1836</f>
        <v>464398.17595794908</v>
      </c>
      <c r="DN1763">
        <f>86400*((FlowsCalibration2!$DN$1763)^(1+1))*DN$1836</f>
        <v>1022758.3294577122</v>
      </c>
      <c r="DO1763">
        <f>86400*((FlowsCalibration2!$DO$1763)^(1+1))*DO$1836</f>
        <v>1162549.7826079722</v>
      </c>
      <c r="DP1763">
        <f>86400*((FlowsCalibration2!$DP$1763)^(1+1))*DP$1836</f>
        <v>2485892.9672197383</v>
      </c>
      <c r="DQ1763">
        <f>86400*((FlowsCalibration2!$DQ$1763)^(1+1))*DQ$1836</f>
        <v>1950223.774729413</v>
      </c>
      <c r="DR1763">
        <f>86400*((FlowsCalibration2!$DR$1763)^(1+1))*DR$1836</f>
        <v>6196441.5707603702</v>
      </c>
      <c r="DS1763">
        <f>86400*((FlowsCalibration2!$DS$1763)^(1+1))*DS$1836</f>
        <v>90426.288648106245</v>
      </c>
      <c r="DT1763">
        <f>86400*((FlowsCalibration2!$DT$1763)^(1+1))*DT$1836</f>
        <v>128476.1188511061</v>
      </c>
      <c r="DU1763">
        <f>86400*((FlowsCalibration2!$DU$1763)^(1+1))*DU$1836</f>
        <v>9519.9246529942993</v>
      </c>
      <c r="DV1763">
        <f>86400*((FlowsCalibration2!$DV$1763)^(1+1))*DV$1836</f>
        <v>27868.98587566517</v>
      </c>
      <c r="DW1763">
        <f>86400*((FlowsCalibration2!$DW$1763)^(1+1))*DW$1836</f>
        <v>6379.1366909317221</v>
      </c>
      <c r="DX1763">
        <f>86400*((FlowsCalibration2!$DX$1763)^(1+1))*DX$1836</f>
        <v>489171.56001254224</v>
      </c>
      <c r="DY1763">
        <f>86400*((FlowsCalibration2!$DY$1763)^(1+1))*DY$1836</f>
        <v>440563.80335602449</v>
      </c>
      <c r="DZ1763">
        <f>86400*((FlowsCalibration2!$DZ$1763)^(1+1))*DZ$1836</f>
        <v>28191.080285693781</v>
      </c>
      <c r="EA1763">
        <f>86400*((FlowsCalibration2!$EA$1763)^(1+1))*EA$1836</f>
        <v>38909.563453112118</v>
      </c>
      <c r="EB1763">
        <f>86400*((FlowsCalibration2!$EB$1763)^(1+1))*EB$1836</f>
        <v>233957.89156000424</v>
      </c>
      <c r="EC1763">
        <f>86400*((FlowsCalibration2!$EC$1763)^(1+1))*EC$1836</f>
        <v>215024.95380949258</v>
      </c>
      <c r="ED1763">
        <f>86400*((FlowsCalibration2!$ED$1763)^(1+1))*ED$1836</f>
        <v>106991.48497818111</v>
      </c>
      <c r="EE1763">
        <f>86400*((FlowsCalibration2!$EE$1763)^(1+1))*EE$1836</f>
        <v>73924.220704814245</v>
      </c>
      <c r="EF1763">
        <f>86400*((FlowsCalibration2!$EF$1763)^(1+1))*EF$1836</f>
        <v>7627642.4744807798</v>
      </c>
      <c r="EG1763">
        <f>86400*((FlowsCalibration2!$EG$1763)^(1+1))*EG$1836</f>
        <v>2969574.6178570241</v>
      </c>
    </row>
    <row r="1764" spans="2:137" x14ac:dyDescent="0.2">
      <c r="B1764">
        <f>86400*((FlowsCalibration2!$B$1764)^(1+1))*B$1836</f>
        <v>20898412.469361622</v>
      </c>
      <c r="C1764">
        <f>86400*((FlowsCalibration2!$C$1764)^(1+1))*C$1836</f>
        <v>11247309.176118162</v>
      </c>
      <c r="D1764">
        <f>86400*((FlowsCalibration2!$D$1764)^(1+1))*D$1836</f>
        <v>11247309.176118162</v>
      </c>
      <c r="E1764">
        <f>86400*((FlowsCalibration2!$E$1764)^(1+1))*E$1836</f>
        <v>6588866.7713736696</v>
      </c>
      <c r="F1764">
        <f>86400*((FlowsCalibration2!$F$1764)^(1+1))*F$1836</f>
        <v>6108077.643548321</v>
      </c>
      <c r="G1764">
        <f>86400*((FlowsCalibration2!$G$1764)^(1+1))*G$1836</f>
        <v>4512684.7878943793</v>
      </c>
      <c r="H1764">
        <f>86400*((FlowsCalibration2!$H$1764)^(1+1))*H$1836</f>
        <v>3970339.0115522472</v>
      </c>
      <c r="I1764">
        <f>86400*((FlowsCalibration2!$I$1764)^(1+1))*I$1836</f>
        <v>3970339.0115522472</v>
      </c>
      <c r="J1764">
        <f>86400*((FlowsCalibration2!$J$1764)^(1+1))*J$1836</f>
        <v>3844332.0530004431</v>
      </c>
      <c r="K1764">
        <f>86400*((FlowsCalibration2!$K$1764)^(1+1))*K$1836</f>
        <v>178034.11549127899</v>
      </c>
      <c r="L1764">
        <f>86400*((FlowsCalibration2!$L$1764)^(1+1))*L$1836</f>
        <v>178034.11549127899</v>
      </c>
      <c r="M1764">
        <f>86400*((FlowsCalibration2!$M$1764)^(1+1))*M$1836</f>
        <v>178034.11549127899</v>
      </c>
      <c r="N1764">
        <f>86400*((FlowsCalibration2!$N$1764)^(1+1))*N$1836</f>
        <v>178034.11549127899</v>
      </c>
      <c r="O1764">
        <f>86400*((FlowsCalibration2!$O$1764)^(1+1))*O$1836</f>
        <v>1970333.8575630451</v>
      </c>
      <c r="P1764">
        <f>86400*((FlowsCalibration2!$P$1764)^(1+1))*P$1836</f>
        <v>1970333.8575630451</v>
      </c>
      <c r="Q1764">
        <f>86400*((FlowsCalibration2!$Q$1764)^(1+1))*Q$1836</f>
        <v>3189212.5948767955</v>
      </c>
      <c r="R1764">
        <f>86400*((FlowsCalibration2!$R$1764)^(1+1))*R$1836</f>
        <v>3162119.4756309264</v>
      </c>
      <c r="S1764">
        <f>86400*((FlowsCalibration2!$S$1764)^(1+1))*S$1836</f>
        <v>4037294.9165412742</v>
      </c>
      <c r="T1764">
        <f>86400*((FlowsCalibration2!$T$1764)^(1+1))*T$1836</f>
        <v>4037294.9165412742</v>
      </c>
      <c r="U1764">
        <f>86400*((FlowsCalibration2!$U$1764)^(1+1))*U$1836</f>
        <v>4037294.9165412742</v>
      </c>
      <c r="V1764">
        <f>86400*((FlowsCalibration2!$V$1764)^(1+1))*V$1836</f>
        <v>1454652.7134816363</v>
      </c>
      <c r="W1764">
        <f>86400*((FlowsCalibration2!$W$1764)^(1+1))*W$1836</f>
        <v>1454652.7134816363</v>
      </c>
      <c r="X1764">
        <f>86400*((FlowsCalibration2!$X$1764)^(1+1))*X$1836</f>
        <v>1454652.7134816363</v>
      </c>
      <c r="Y1764">
        <f>86400*((FlowsCalibration2!$Y$1764)^(1+1))*Y$1836</f>
        <v>1133112.5132612234</v>
      </c>
      <c r="Z1764">
        <f>86400*((FlowsCalibration2!$Z$1764)^(1+1))*Z$1836</f>
        <v>1133112.5132612234</v>
      </c>
      <c r="AA1764">
        <f>86400*((FlowsCalibration2!$AA$1764)^(1+1))*AA$1836</f>
        <v>1493595.6423947632</v>
      </c>
      <c r="AB1764">
        <f>86400*((FlowsCalibration2!$AB$1764)^(1+1))*AB$1836</f>
        <v>1706500.4392709201</v>
      </c>
      <c r="AC1764">
        <f>86400*((FlowsCalibration2!$AC$1764)^(1+1))*AC$1836</f>
        <v>6897380.2183128092</v>
      </c>
      <c r="AD1764">
        <f>86400*((FlowsCalibration2!$AD$1764)^(1+1))*AD$1836</f>
        <v>6897380.2183128092</v>
      </c>
      <c r="AE1764">
        <f>86400*((FlowsCalibration2!$AE$1764)^(1+1))*AE$1836</f>
        <v>6152319.6918294933</v>
      </c>
      <c r="AF1764">
        <f>86400*((FlowsCalibration2!$AF$1764)^(1+1))*AF$1836</f>
        <v>3909131.3326769117</v>
      </c>
      <c r="AG1764">
        <f>86400*((FlowsCalibration2!$AG$1764)^(1+1))*AG$1836</f>
        <v>206520.56059201842</v>
      </c>
      <c r="AH1764">
        <f>86400*((FlowsCalibration2!$AH$1764)^(1+1))*AH$1836</f>
        <v>3053341.1440397101</v>
      </c>
      <c r="AI1764">
        <f>86400*((FlowsCalibration2!$AI$1764)^(1+1))*AI$1836</f>
        <v>3909131.3326769117</v>
      </c>
      <c r="AJ1764">
        <f>86400*((FlowsCalibration2!$AJ$1764)^(1+1))*AJ$1836</f>
        <v>3053341.1440397101</v>
      </c>
      <c r="AK1764">
        <f>86400*((FlowsCalibration2!$AK$1764)^(1+1))*AK$1836</f>
        <v>3053341.1440397101</v>
      </c>
      <c r="AL1764">
        <f>86400*((FlowsCalibration2!$AL$1764)^(1+1))*AL$1836</f>
        <v>1146736.912234399</v>
      </c>
      <c r="AM1764">
        <f>86400*((FlowsCalibration2!$AM$1764)^(1+1))*AM$1836</f>
        <v>228920.80832975724</v>
      </c>
      <c r="AN1764">
        <f>86400*((FlowsCalibration2!$AN$1764)^(1+1))*AN$1836</f>
        <v>228920.80832975724</v>
      </c>
      <c r="AO1764">
        <f>86400*((FlowsCalibration2!$AO$1764)^(1+1))*AO$1836</f>
        <v>908763.54922330403</v>
      </c>
      <c r="AP1764">
        <f>86400*((FlowsCalibration2!$AP$1764)^(1+1))*AP$1836</f>
        <v>908763.54922330403</v>
      </c>
      <c r="AQ1764">
        <f>86400*((FlowsCalibration2!$AQ$1764)^(1+1))*AQ$1836</f>
        <v>922535.31215547258</v>
      </c>
      <c r="AR1764">
        <f>86400*((FlowsCalibration2!$AR$1764)^(1+1))*AR$1836</f>
        <v>487782.71168193698</v>
      </c>
      <c r="AS1764">
        <f>86400*((FlowsCalibration2!$AS$1764)^(1+1))*AS$1836</f>
        <v>1426213.0377473854</v>
      </c>
      <c r="AT1764">
        <f>86400*((FlowsCalibration2!$AT$1764)^(1+1))*AT$1836</f>
        <v>38143.252702568854</v>
      </c>
      <c r="AU1764">
        <f>86400*((FlowsCalibration2!$AU$1764)^(1+1))*AU$1836</f>
        <v>12223.267944507943</v>
      </c>
      <c r="AV1764">
        <f>86400*((FlowsCalibration2!$AV$1764)^(1+1))*AV$1836</f>
        <v>326907.28623380425</v>
      </c>
      <c r="AW1764">
        <f>86400*((FlowsCalibration2!$AW$1764)^(1+1))*AW$1836</f>
        <v>105421.39129857757</v>
      </c>
      <c r="AX1764">
        <f>86400*((FlowsCalibration2!$AX$1764)^(1+1))*AX$1836</f>
        <v>38143.252702568854</v>
      </c>
      <c r="AY1764">
        <f>86400*((FlowsCalibration2!$AY$1764)^(1+1))*AY$1836</f>
        <v>756475.45036843454</v>
      </c>
      <c r="AZ1764">
        <f>86400*((FlowsCalibration2!$AZ$1764)^(1+1))*AZ$1836</f>
        <v>803684.22429510148</v>
      </c>
      <c r="BA1764">
        <f>86400*((FlowsCalibration2!$BA$1764)^(1+1))*BA$1836</f>
        <v>105421.39129857757</v>
      </c>
      <c r="BB1764">
        <f>86400*((FlowsCalibration2!$BB$1764)^(1+1))*BB$1836</f>
        <v>26739.151231098407</v>
      </c>
      <c r="BC1764">
        <f>86400*((FlowsCalibration2!$BC$1764)^(1+1))*BC$1836</f>
        <v>26739.151231098407</v>
      </c>
      <c r="BD1764">
        <f>86400*((FlowsCalibration2!$BD$1764)^(1+1))*BD$1836</f>
        <v>53071.623356020405</v>
      </c>
      <c r="BE1764">
        <f>86400*((FlowsCalibration2!$BE$1764)^(1+1))*BE$1836</f>
        <v>102781.20937576587</v>
      </c>
      <c r="BF1764">
        <f>86400*((FlowsCalibration2!$BF$1764)^(1+1))*BF$1836</f>
        <v>206520.56059201842</v>
      </c>
      <c r="BG1764">
        <f>86400*((FlowsCalibration2!$BG$1764)^(1+1))*BG$1836</f>
        <v>37957.65667633948</v>
      </c>
      <c r="BH1764">
        <f>86400*((FlowsCalibration2!$BH$1764)^(1+1))*BH$1836</f>
        <v>19490.096163504051</v>
      </c>
      <c r="BI1764">
        <f>86400*((FlowsCalibration2!$BI$1764)^(1+1))*BI$1836</f>
        <v>6120.5205479548431</v>
      </c>
      <c r="BJ1764">
        <f>86400*((FlowsCalibration2!$BJ$1764)^(1+1))*BJ$1836</f>
        <v>6120.5205479548431</v>
      </c>
      <c r="BK1764">
        <f>86400*((FlowsCalibration2!$BK$1764)^(1+1))*BK$1836</f>
        <v>326907.28623380425</v>
      </c>
      <c r="BL1764">
        <f>86400*((FlowsCalibration2!$BL$1764)^(1+1))*BL$1836</f>
        <v>690119.65322458709</v>
      </c>
      <c r="BM1764">
        <f>86400*((FlowsCalibration2!$BM$1764)^(1+1))*BM$1836</f>
        <v>1426213.0377473854</v>
      </c>
      <c r="BN1764">
        <f>86400*((FlowsCalibration2!$BN$1764)^(1+1))*BN$1836</f>
        <v>1426213.0377473854</v>
      </c>
      <c r="BO1764">
        <f>86400*((FlowsCalibration2!$BO$1764)^(1+1))*BO$1836</f>
        <v>65459.053675851406</v>
      </c>
      <c r="BP1764">
        <f>86400*((FlowsCalibration2!$BP$1764)^(1+1))*BP$1836</f>
        <v>212925.6498038047</v>
      </c>
      <c r="BQ1764">
        <f>86400*((FlowsCalibration2!$BQ$1764)^(1+1))*BQ$1836</f>
        <v>212925.6498038047</v>
      </c>
      <c r="BR1764">
        <f>86400*((FlowsCalibration2!$BR$1764)^(1+1))*BR$1836</f>
        <v>71019.607154350873</v>
      </c>
      <c r="BS1764">
        <f>86400*((FlowsCalibration2!$BS$1764)^(1+1))*BS$1836</f>
        <v>86904.152361587985</v>
      </c>
      <c r="BT1764">
        <f>86400*((FlowsCalibration2!$BT$1764)^(1+1))*BT$1836</f>
        <v>4538185.5402608719</v>
      </c>
      <c r="BU1764">
        <f>86400*((FlowsCalibration2!$BU$1764)^(1+1))*BU$1836</f>
        <v>6588866.7713736696</v>
      </c>
      <c r="BV1764">
        <f>86400*((FlowsCalibration2!$BV$1764)^(1+1))*BV$1836</f>
        <v>1970333.8575630451</v>
      </c>
      <c r="BW1764">
        <f>86400*((FlowsCalibration2!$BW$1764)^(1+1))*BW$1836</f>
        <v>2571055.5291491607</v>
      </c>
      <c r="BX1764">
        <f>86400*((FlowsCalibration2!$BX$1764)^(1+1))*BX$1836</f>
        <v>2667421.9860786949</v>
      </c>
      <c r="BY1764">
        <f>86400*((FlowsCalibration2!$BY$1764)^(1+1))*BY$1836</f>
        <v>178034.11549127899</v>
      </c>
      <c r="BZ1764">
        <f>86400*((FlowsCalibration2!$BZ$1764)^(1+1))*BZ$1836</f>
        <v>110429.30258531038</v>
      </c>
      <c r="CA1764">
        <f>86400*((FlowsCalibration2!$CA$1764)^(1+1))*CA$1836</f>
        <v>110429.30258531038</v>
      </c>
      <c r="CB1764">
        <f>86400*((FlowsCalibration2!$CB$1764)^(1+1))*CB$1836</f>
        <v>110429.30258531038</v>
      </c>
      <c r="CC1764">
        <f>86400*((FlowsCalibration2!$CC$1764)^(1+1))*CC$1836</f>
        <v>110429.30258531038</v>
      </c>
      <c r="CD1764">
        <f>86400*((FlowsCalibration2!$CD$1764)^(1+1))*CD$1836</f>
        <v>3651621.569937306</v>
      </c>
      <c r="CE1764">
        <f>86400*((FlowsCalibration2!$CE$1764)^(1+1))*CE$1836</f>
        <v>3651621.569937306</v>
      </c>
      <c r="CF1764">
        <f>86400*((FlowsCalibration2!$CF$1764)^(1+1))*CF$1836</f>
        <v>53071.623356020405</v>
      </c>
      <c r="CG1764">
        <f>86400*((FlowsCalibration2!$CG$1764)^(1+1))*CG$1836</f>
        <v>79810.774587118896</v>
      </c>
      <c r="CH1764">
        <f>86400*((FlowsCalibration2!$CH$1764)^(1+1))*CH$1836</f>
        <v>85931.295135073437</v>
      </c>
      <c r="CI1764">
        <f>86400*((FlowsCalibration2!$CI$1764)^(1+1))*CI$1836</f>
        <v>19490.096163504051</v>
      </c>
      <c r="CJ1764">
        <f>86400*((FlowsCalibration2!$CJ$1764)^(1+1))*CJ$1836</f>
        <v>105421.39129857757</v>
      </c>
      <c r="CK1764">
        <f>86400*((FlowsCalibration2!$CK$1764)^(1+1))*CK$1836</f>
        <v>2555655.2218801826</v>
      </c>
      <c r="CL1764">
        <f>86400*((FlowsCalibration2!$CL$1764)^(1+1))*CL$1836</f>
        <v>439643.58383096399</v>
      </c>
      <c r="CM1764">
        <f>86400*((FlowsCalibration2!$CM$1764)^(1+1))*CM$1836</f>
        <v>27501.396876605137</v>
      </c>
      <c r="CN1764">
        <f>86400*((FlowsCalibration2!$CN$1764)^(1+1))*CN$1836</f>
        <v>6897380.2183128092</v>
      </c>
      <c r="CO1764">
        <f>86400*((FlowsCalibration2!$CO$1764)^(1+1))*CO$1836</f>
        <v>6897380.2183128092</v>
      </c>
      <c r="CP1764">
        <f>86400*((FlowsCalibration2!$CP$1764)^(1+1))*CP$1836</f>
        <v>2963685.4768426688</v>
      </c>
      <c r="CQ1764">
        <f>86400*((FlowsCalibration2!$CQ$1764)^(1+1))*CQ$1836</f>
        <v>7488511.0129844733</v>
      </c>
      <c r="CR1764">
        <f>86400*((FlowsCalibration2!$CR$1764)^(1+1))*CR$1836</f>
        <v>4037294.9165412742</v>
      </c>
      <c r="CS1764">
        <f>86400*((FlowsCalibration2!$CS$1764)^(1+1))*CS$1836</f>
        <v>2667421.9860786949</v>
      </c>
      <c r="CT1764">
        <f>86400*((FlowsCalibration2!$CT$1764)^(1+1))*CT$1836</f>
        <v>212925.6498038047</v>
      </c>
      <c r="CU1764">
        <f>86400*((FlowsCalibration2!$CU$1764)^(1+1))*CU$1836</f>
        <v>3844332.0530004431</v>
      </c>
      <c r="CV1764">
        <f>86400*((FlowsCalibration2!$CV$1764)^(1+1))*CV$1836</f>
        <v>3970339.0115522472</v>
      </c>
      <c r="CW1764">
        <f>86400*((FlowsCalibration2!$CW$1764)^(1+1))*CW$1836</f>
        <v>4512684.7878943793</v>
      </c>
      <c r="CX1764">
        <f>86400*((FlowsCalibration2!$CX$1764)^(1+1))*CX$1836</f>
        <v>4538185.5402608719</v>
      </c>
      <c r="CY1764">
        <f>86400*((FlowsCalibration2!$CY$1764)^(1+1))*CY$1836</f>
        <v>1454652.7134816363</v>
      </c>
      <c r="CZ1764">
        <f>86400*((FlowsCalibration2!$CZ$1764)^(1+1))*CZ$1836</f>
        <v>3162119.4756309264</v>
      </c>
      <c r="DA1764">
        <f>86400*((FlowsCalibration2!$DA$1764)^(1+1))*DA$1836</f>
        <v>3189212.5948767955</v>
      </c>
      <c r="DB1764">
        <f>86400*((FlowsCalibration2!$DB$1764)^(1+1))*DB$1836</f>
        <v>19490.096163504051</v>
      </c>
      <c r="DC1764">
        <f>86400*((FlowsCalibration2!$DC$1764)^(1+1))*DC$1836</f>
        <v>1493595.6423947632</v>
      </c>
      <c r="DD1764">
        <f>86400*((FlowsCalibration2!$DD$1764)^(1+1))*DD$1836</f>
        <v>922535.31215547258</v>
      </c>
      <c r="DE1764">
        <f>86400*((FlowsCalibration2!$DE$1764)^(1+1))*DE$1836</f>
        <v>908763.54922330403</v>
      </c>
      <c r="DF1764">
        <f>86400*((FlowsCalibration2!$DF$1764)^(1+1))*DF$1836</f>
        <v>110429.30258531038</v>
      </c>
      <c r="DG1764">
        <f>86400*((FlowsCalibration2!$DG$1764)^(1+1))*DG$1836</f>
        <v>38143.252702568854</v>
      </c>
      <c r="DH1764">
        <f>86400*((FlowsCalibration2!$DH$1764)^(1+1))*DH$1836</f>
        <v>178034.11549127899</v>
      </c>
      <c r="DI1764">
        <f>86400*((FlowsCalibration2!$DI$1764)^(1+1))*DI$1836</f>
        <v>3651621.569937306</v>
      </c>
      <c r="DJ1764">
        <f>86400*((FlowsCalibration2!$DJ$1764)^(1+1))*DJ$1836</f>
        <v>53071.623356020405</v>
      </c>
      <c r="DK1764">
        <f>86400*((FlowsCalibration2!$DK$1764)^(1+1))*DK$1836</f>
        <v>326907.28623380425</v>
      </c>
      <c r="DL1764">
        <f>86400*((FlowsCalibration2!$DL$1764)^(1+1))*DL$1836</f>
        <v>690119.65322458709</v>
      </c>
      <c r="DM1764">
        <f>86400*((FlowsCalibration2!$DM$1764)^(1+1))*DM$1836</f>
        <v>756475.45036843454</v>
      </c>
      <c r="DN1764">
        <f>86400*((FlowsCalibration2!$DN$1764)^(1+1))*DN$1836</f>
        <v>1426213.0377473854</v>
      </c>
      <c r="DO1764">
        <f>86400*((FlowsCalibration2!$DO$1764)^(1+1))*DO$1836</f>
        <v>1133112.5132612234</v>
      </c>
      <c r="DP1764">
        <f>86400*((FlowsCalibration2!$DP$1764)^(1+1))*DP$1836</f>
        <v>2571055.5291491607</v>
      </c>
      <c r="DQ1764">
        <f>86400*((FlowsCalibration2!$DQ$1764)^(1+1))*DQ$1836</f>
        <v>1970333.8575630451</v>
      </c>
      <c r="DR1764">
        <f>86400*((FlowsCalibration2!$DR$1764)^(1+1))*DR$1836</f>
        <v>6108077.643548321</v>
      </c>
      <c r="DS1764">
        <f>86400*((FlowsCalibration2!$DS$1764)^(1+1))*DS$1836</f>
        <v>86904.152361587985</v>
      </c>
      <c r="DT1764">
        <f>86400*((FlowsCalibration2!$DT$1764)^(1+1))*DT$1836</f>
        <v>123447.74337728031</v>
      </c>
      <c r="DU1764">
        <f>86400*((FlowsCalibration2!$DU$1764)^(1+1))*DU$1836</f>
        <v>12223.267944507943</v>
      </c>
      <c r="DV1764">
        <f>86400*((FlowsCalibration2!$DV$1764)^(1+1))*DV$1836</f>
        <v>26739.151231098407</v>
      </c>
      <c r="DW1764">
        <f>86400*((FlowsCalibration2!$DW$1764)^(1+1))*DW$1836</f>
        <v>6120.5205479548431</v>
      </c>
      <c r="DX1764">
        <f>86400*((FlowsCalibration2!$DX$1764)^(1+1))*DX$1836</f>
        <v>487782.71168193698</v>
      </c>
      <c r="DY1764">
        <f>86400*((FlowsCalibration2!$DY$1764)^(1+1))*DY$1836</f>
        <v>439643.58383096399</v>
      </c>
      <c r="DZ1764">
        <f>86400*((FlowsCalibration2!$DZ$1764)^(1+1))*DZ$1836</f>
        <v>27501.396876605137</v>
      </c>
      <c r="EA1764">
        <f>86400*((FlowsCalibration2!$EA$1764)^(1+1))*EA$1836</f>
        <v>37957.65667633948</v>
      </c>
      <c r="EB1764">
        <f>86400*((FlowsCalibration2!$EB$1764)^(1+1))*EB$1836</f>
        <v>228920.80832975724</v>
      </c>
      <c r="EC1764">
        <f>86400*((FlowsCalibration2!$EC$1764)^(1+1))*EC$1836</f>
        <v>206520.56059201842</v>
      </c>
      <c r="ED1764">
        <f>86400*((FlowsCalibration2!$ED$1764)^(1+1))*ED$1836</f>
        <v>102781.20937576587</v>
      </c>
      <c r="EE1764">
        <f>86400*((FlowsCalibration2!$EE$1764)^(1+1))*EE$1836</f>
        <v>71019.607154350873</v>
      </c>
      <c r="EF1764">
        <f>86400*((FlowsCalibration2!$EF$1764)^(1+1))*EF$1836</f>
        <v>7488511.0129844733</v>
      </c>
      <c r="EG1764">
        <f>86400*((FlowsCalibration2!$EG$1764)^(1+1))*EG$1836</f>
        <v>2963685.4768426688</v>
      </c>
    </row>
    <row r="1765" spans="2:137" x14ac:dyDescent="0.2">
      <c r="B1765">
        <f>86400*((FlowsCalibration2!$B$1765)^(1+1))*B$1836</f>
        <v>19672229.826214358</v>
      </c>
      <c r="C1765">
        <f>86400*((FlowsCalibration2!$C$1765)^(1+1))*C$1836</f>
        <v>10787983.662630178</v>
      </c>
      <c r="D1765">
        <f>86400*((FlowsCalibration2!$D$1765)^(1+1))*D$1836</f>
        <v>10787983.662630178</v>
      </c>
      <c r="E1765">
        <f>86400*((FlowsCalibration2!$E$1765)^(1+1))*E$1836</f>
        <v>6368734.1807389772</v>
      </c>
      <c r="F1765">
        <f>86400*((FlowsCalibration2!$F$1765)^(1+1))*F$1836</f>
        <v>5905493.9584694104</v>
      </c>
      <c r="G1765">
        <f>86400*((FlowsCalibration2!$G$1765)^(1+1))*G$1836</f>
        <v>4369766.9769417653</v>
      </c>
      <c r="H1765">
        <f>86400*((FlowsCalibration2!$H$1765)^(1+1))*H$1836</f>
        <v>3843472.8445012323</v>
      </c>
      <c r="I1765">
        <f>86400*((FlowsCalibration2!$I$1765)^(1+1))*I$1836</f>
        <v>3843472.8445012323</v>
      </c>
      <c r="J1765">
        <f>86400*((FlowsCalibration2!$J$1765)^(1+1))*J$1836</f>
        <v>3720996.4355413076</v>
      </c>
      <c r="K1765">
        <f>86400*((FlowsCalibration2!$K$1765)^(1+1))*K$1836</f>
        <v>173802.68463755774</v>
      </c>
      <c r="L1765">
        <f>86400*((FlowsCalibration2!$L$1765)^(1+1))*L$1836</f>
        <v>173802.68463755774</v>
      </c>
      <c r="M1765">
        <f>86400*((FlowsCalibration2!$M$1765)^(1+1))*M$1836</f>
        <v>173802.68463755774</v>
      </c>
      <c r="N1765">
        <f>86400*((FlowsCalibration2!$N$1765)^(1+1))*N$1836</f>
        <v>173802.68463755774</v>
      </c>
      <c r="O1765">
        <f>86400*((FlowsCalibration2!$O$1765)^(1+1))*O$1836</f>
        <v>1853421.1161341828</v>
      </c>
      <c r="P1765">
        <f>86400*((FlowsCalibration2!$P$1765)^(1+1))*P$1836</f>
        <v>1853421.1161341828</v>
      </c>
      <c r="Q1765">
        <f>86400*((FlowsCalibration2!$Q$1765)^(1+1))*Q$1836</f>
        <v>3113416.0936284214</v>
      </c>
      <c r="R1765">
        <f>86400*((FlowsCalibration2!$R$1765)^(1+1))*R$1836</f>
        <v>3086966.8836816815</v>
      </c>
      <c r="S1765">
        <f>86400*((FlowsCalibration2!$S$1765)^(1+1))*S$1836</f>
        <v>3938431.320698373</v>
      </c>
      <c r="T1765">
        <f>86400*((FlowsCalibration2!$T$1765)^(1+1))*T$1836</f>
        <v>3938431.320698373</v>
      </c>
      <c r="U1765">
        <f>86400*((FlowsCalibration2!$U$1765)^(1+1))*U$1836</f>
        <v>3938431.320698373</v>
      </c>
      <c r="V1765">
        <f>86400*((FlowsCalibration2!$V$1765)^(1+1))*V$1836</f>
        <v>1420999.5810948806</v>
      </c>
      <c r="W1765">
        <f>86400*((FlowsCalibration2!$W$1765)^(1+1))*W$1836</f>
        <v>1420999.5810948806</v>
      </c>
      <c r="X1765">
        <f>86400*((FlowsCalibration2!$X$1765)^(1+1))*X$1836</f>
        <v>1420999.5810948806</v>
      </c>
      <c r="Y1765">
        <f>86400*((FlowsCalibration2!$Y$1765)^(1+1))*Y$1836</f>
        <v>1104781.1823685039</v>
      </c>
      <c r="Z1765">
        <f>86400*((FlowsCalibration2!$Z$1765)^(1+1))*Z$1836</f>
        <v>1104781.1823685039</v>
      </c>
      <c r="AA1765">
        <f>86400*((FlowsCalibration2!$AA$1765)^(1+1))*AA$1836</f>
        <v>1440852.1728175937</v>
      </c>
      <c r="AB1765">
        <f>86400*((FlowsCalibration2!$AB$1765)^(1+1))*AB$1836</f>
        <v>1647829.4936215596</v>
      </c>
      <c r="AC1765">
        <f>86400*((FlowsCalibration2!$AC$1765)^(1+1))*AC$1836</f>
        <v>6363725.1825524867</v>
      </c>
      <c r="AD1765">
        <f>86400*((FlowsCalibration2!$AD$1765)^(1+1))*AD$1836</f>
        <v>6363725.1825524867</v>
      </c>
      <c r="AE1765">
        <f>86400*((FlowsCalibration2!$AE$1765)^(1+1))*AE$1836</f>
        <v>5655615.3938248316</v>
      </c>
      <c r="AF1765">
        <f>86400*((FlowsCalibration2!$AF$1765)^(1+1))*AF$1836</f>
        <v>3545355.0727994228</v>
      </c>
      <c r="AG1765">
        <f>86400*((FlowsCalibration2!$AG$1765)^(1+1))*AG$1836</f>
        <v>198230.21039322374</v>
      </c>
      <c r="AH1765">
        <f>86400*((FlowsCalibration2!$AH$1765)^(1+1))*AH$1836</f>
        <v>2733660.9081003959</v>
      </c>
      <c r="AI1765">
        <f>86400*((FlowsCalibration2!$AI$1765)^(1+1))*AI$1836</f>
        <v>3545355.0727994228</v>
      </c>
      <c r="AJ1765">
        <f>86400*((FlowsCalibration2!$AJ$1765)^(1+1))*AJ$1836</f>
        <v>2733660.9081003959</v>
      </c>
      <c r="AK1765">
        <f>86400*((FlowsCalibration2!$AK$1765)^(1+1))*AK$1836</f>
        <v>2733660.9081003959</v>
      </c>
      <c r="AL1765">
        <f>86400*((FlowsCalibration2!$AL$1765)^(1+1))*AL$1836</f>
        <v>1100881.7989751326</v>
      </c>
      <c r="AM1765">
        <f>86400*((FlowsCalibration2!$AM$1765)^(1+1))*AM$1836</f>
        <v>217742.36921150697</v>
      </c>
      <c r="AN1765">
        <f>86400*((FlowsCalibration2!$AN$1765)^(1+1))*AN$1836</f>
        <v>217742.36921150697</v>
      </c>
      <c r="AO1765">
        <f>86400*((FlowsCalibration2!$AO$1765)^(1+1))*AO$1836</f>
        <v>875343.11332652008</v>
      </c>
      <c r="AP1765">
        <f>86400*((FlowsCalibration2!$AP$1765)^(1+1))*AP$1836</f>
        <v>875343.11332652008</v>
      </c>
      <c r="AQ1765">
        <f>86400*((FlowsCalibration2!$AQ$1765)^(1+1))*AQ$1836</f>
        <v>889647.9955677886</v>
      </c>
      <c r="AR1765">
        <f>86400*((FlowsCalibration2!$AR$1765)^(1+1))*AR$1836</f>
        <v>469696.14333169593</v>
      </c>
      <c r="AS1765">
        <f>86400*((FlowsCalibration2!$AS$1765)^(1+1))*AS$1836</f>
        <v>1185030.1616688077</v>
      </c>
      <c r="AT1765">
        <f>86400*((FlowsCalibration2!$AT$1765)^(1+1))*AT$1836</f>
        <v>36375.275694503165</v>
      </c>
      <c r="AU1765">
        <f>86400*((FlowsCalibration2!$AU$1765)^(1+1))*AU$1836</f>
        <v>10769.633454735455</v>
      </c>
      <c r="AV1765">
        <f>86400*((FlowsCalibration2!$AV$1765)^(1+1))*AV$1836</f>
        <v>225407.13769763338</v>
      </c>
      <c r="AW1765">
        <f>86400*((FlowsCalibration2!$AW$1765)^(1+1))*AW$1836</f>
        <v>101232.26594595746</v>
      </c>
      <c r="AX1765">
        <f>86400*((FlowsCalibration2!$AX$1765)^(1+1))*AX$1836</f>
        <v>36375.275694503165</v>
      </c>
      <c r="AY1765">
        <f>86400*((FlowsCalibration2!$AY$1765)^(1+1))*AY$1836</f>
        <v>594281.14261697081</v>
      </c>
      <c r="AZ1765">
        <f>86400*((FlowsCalibration2!$AZ$1765)^(1+1))*AZ$1836</f>
        <v>635330.2929640736</v>
      </c>
      <c r="BA1765">
        <f>86400*((FlowsCalibration2!$BA$1765)^(1+1))*BA$1836</f>
        <v>101232.26594595746</v>
      </c>
      <c r="BB1765">
        <f>86400*((FlowsCalibration2!$BB$1765)^(1+1))*BB$1836</f>
        <v>25676.618713267286</v>
      </c>
      <c r="BC1765">
        <f>86400*((FlowsCalibration2!$BC$1765)^(1+1))*BC$1836</f>
        <v>25676.618713267286</v>
      </c>
      <c r="BD1765">
        <f>86400*((FlowsCalibration2!$BD$1765)^(1+1))*BD$1836</f>
        <v>50962.718510743427</v>
      </c>
      <c r="BE1765">
        <f>86400*((FlowsCalibration2!$BE$1765)^(1+1))*BE$1836</f>
        <v>98660.326011616853</v>
      </c>
      <c r="BF1765">
        <f>86400*((FlowsCalibration2!$BF$1765)^(1+1))*BF$1836</f>
        <v>198230.21039322374</v>
      </c>
      <c r="BG1765">
        <f>86400*((FlowsCalibration2!$BG$1765)^(1+1))*BG$1836</f>
        <v>37037.787575080612</v>
      </c>
      <c r="BH1765">
        <f>86400*((FlowsCalibration2!$BH$1765)^(1+1))*BH$1836</f>
        <v>18715.619039290264</v>
      </c>
      <c r="BI1765">
        <f>86400*((FlowsCalibration2!$BI$1765)^(1+1))*BI$1836</f>
        <v>5877.309682656618</v>
      </c>
      <c r="BJ1765">
        <f>86400*((FlowsCalibration2!$BJ$1765)^(1+1))*BJ$1836</f>
        <v>5877.309682656618</v>
      </c>
      <c r="BK1765">
        <f>86400*((FlowsCalibration2!$BK$1765)^(1+1))*BK$1836</f>
        <v>225407.13769763338</v>
      </c>
      <c r="BL1765">
        <f>86400*((FlowsCalibration2!$BL$1765)^(1+1))*BL$1836</f>
        <v>535276.66995345755</v>
      </c>
      <c r="BM1765">
        <f>86400*((FlowsCalibration2!$BM$1765)^(1+1))*BM$1836</f>
        <v>1185030.1616688077</v>
      </c>
      <c r="BN1765">
        <f>86400*((FlowsCalibration2!$BN$1765)^(1+1))*BN$1836</f>
        <v>1185030.1616688077</v>
      </c>
      <c r="BO1765">
        <f>86400*((FlowsCalibration2!$BO$1765)^(1+1))*BO$1836</f>
        <v>63872.713365449803</v>
      </c>
      <c r="BP1765">
        <f>86400*((FlowsCalibration2!$BP$1765)^(1+1))*BP$1836</f>
        <v>203999.05454007944</v>
      </c>
      <c r="BQ1765">
        <f>86400*((FlowsCalibration2!$BQ$1765)^(1+1))*BQ$1836</f>
        <v>203999.05454007944</v>
      </c>
      <c r="BR1765">
        <f>86400*((FlowsCalibration2!$BR$1765)^(1+1))*BR$1836</f>
        <v>68173.206686796344</v>
      </c>
      <c r="BS1765">
        <f>86400*((FlowsCalibration2!$BS$1765)^(1+1))*BS$1836</f>
        <v>83496.145151615463</v>
      </c>
      <c r="BT1765">
        <f>86400*((FlowsCalibration2!$BT$1765)^(1+1))*BT$1836</f>
        <v>4394644.1270576306</v>
      </c>
      <c r="BU1765">
        <f>86400*((FlowsCalibration2!$BU$1765)^(1+1))*BU$1836</f>
        <v>6368734.1807389772</v>
      </c>
      <c r="BV1765">
        <f>86400*((FlowsCalibration2!$BV$1765)^(1+1))*BV$1836</f>
        <v>1853421.1161341828</v>
      </c>
      <c r="BW1765">
        <f>86400*((FlowsCalibration2!$BW$1765)^(1+1))*BW$1836</f>
        <v>2475839.9975652364</v>
      </c>
      <c r="BX1765">
        <f>86400*((FlowsCalibration2!$BX$1765)^(1+1))*BX$1836</f>
        <v>2593576.3835324184</v>
      </c>
      <c r="BY1765">
        <f>86400*((FlowsCalibration2!$BY$1765)^(1+1))*BY$1836</f>
        <v>173802.68463755774</v>
      </c>
      <c r="BZ1765">
        <f>86400*((FlowsCalibration2!$BZ$1765)^(1+1))*BZ$1836</f>
        <v>105984.94092390047</v>
      </c>
      <c r="CA1765">
        <f>86400*((FlowsCalibration2!$CA$1765)^(1+1))*CA$1836</f>
        <v>105984.94092390047</v>
      </c>
      <c r="CB1765">
        <f>86400*((FlowsCalibration2!$CB$1765)^(1+1))*CB$1836</f>
        <v>105984.94092390047</v>
      </c>
      <c r="CC1765">
        <f>86400*((FlowsCalibration2!$CC$1765)^(1+1))*CC$1836</f>
        <v>105984.94092390047</v>
      </c>
      <c r="CD1765">
        <f>86400*((FlowsCalibration2!$CD$1765)^(1+1))*CD$1836</f>
        <v>3532273.6867583133</v>
      </c>
      <c r="CE1765">
        <f>86400*((FlowsCalibration2!$CE$1765)^(1+1))*CE$1836</f>
        <v>3532273.6867583133</v>
      </c>
      <c r="CF1765">
        <f>86400*((FlowsCalibration2!$CF$1765)^(1+1))*CF$1836</f>
        <v>50962.718510743427</v>
      </c>
      <c r="CG1765">
        <f>86400*((FlowsCalibration2!$CG$1765)^(1+1))*CG$1836</f>
        <v>76639.3372240108</v>
      </c>
      <c r="CH1765">
        <f>86400*((FlowsCalibration2!$CH$1765)^(1+1))*CH$1836</f>
        <v>82516.646906667127</v>
      </c>
      <c r="CI1765">
        <f>86400*((FlowsCalibration2!$CI$1765)^(1+1))*CI$1836</f>
        <v>18715.619039290264</v>
      </c>
      <c r="CJ1765">
        <f>86400*((FlowsCalibration2!$CJ$1765)^(1+1))*CJ$1836</f>
        <v>101232.26594595746</v>
      </c>
      <c r="CK1765">
        <f>86400*((FlowsCalibration2!$CK$1765)^(1+1))*CK$1836</f>
        <v>2413533.8340616296</v>
      </c>
      <c r="CL1765">
        <f>86400*((FlowsCalibration2!$CL$1765)^(1+1))*CL$1836</f>
        <v>423335.01862268866</v>
      </c>
      <c r="CM1765">
        <f>86400*((FlowsCalibration2!$CM$1765)^(1+1))*CM$1836</f>
        <v>26834.925670440945</v>
      </c>
      <c r="CN1765">
        <f>86400*((FlowsCalibration2!$CN$1765)^(1+1))*CN$1836</f>
        <v>6363725.1825524867</v>
      </c>
      <c r="CO1765">
        <f>86400*((FlowsCalibration2!$CO$1765)^(1+1))*CO$1836</f>
        <v>6363725.1825524867</v>
      </c>
      <c r="CP1765">
        <f>86400*((FlowsCalibration2!$CP$1765)^(1+1))*CP$1836</f>
        <v>2805600.5649662921</v>
      </c>
      <c r="CQ1765">
        <f>86400*((FlowsCalibration2!$CQ$1765)^(1+1))*CQ$1836</f>
        <v>7232922.794567477</v>
      </c>
      <c r="CR1765">
        <f>86400*((FlowsCalibration2!$CR$1765)^(1+1))*CR$1836</f>
        <v>3938431.320698373</v>
      </c>
      <c r="CS1765">
        <f>86400*((FlowsCalibration2!$CS$1765)^(1+1))*CS$1836</f>
        <v>2593576.3835324184</v>
      </c>
      <c r="CT1765">
        <f>86400*((FlowsCalibration2!$CT$1765)^(1+1))*CT$1836</f>
        <v>203999.05454007944</v>
      </c>
      <c r="CU1765">
        <f>86400*((FlowsCalibration2!$CU$1765)^(1+1))*CU$1836</f>
        <v>3720996.4355413076</v>
      </c>
      <c r="CV1765">
        <f>86400*((FlowsCalibration2!$CV$1765)^(1+1))*CV$1836</f>
        <v>3843472.8445012323</v>
      </c>
      <c r="CW1765">
        <f>86400*((FlowsCalibration2!$CW$1765)^(1+1))*CW$1836</f>
        <v>4369766.9769417653</v>
      </c>
      <c r="CX1765">
        <f>86400*((FlowsCalibration2!$CX$1765)^(1+1))*CX$1836</f>
        <v>4394644.1270576306</v>
      </c>
      <c r="CY1765">
        <f>86400*((FlowsCalibration2!$CY$1765)^(1+1))*CY$1836</f>
        <v>1420999.5810948806</v>
      </c>
      <c r="CZ1765">
        <f>86400*((FlowsCalibration2!$CZ$1765)^(1+1))*CZ$1836</f>
        <v>3086966.8836816815</v>
      </c>
      <c r="DA1765">
        <f>86400*((FlowsCalibration2!$DA$1765)^(1+1))*DA$1836</f>
        <v>3113416.0936284214</v>
      </c>
      <c r="DB1765">
        <f>86400*((FlowsCalibration2!$DB$1765)^(1+1))*DB$1836</f>
        <v>18715.619039290264</v>
      </c>
      <c r="DC1765">
        <f>86400*((FlowsCalibration2!$DC$1765)^(1+1))*DC$1836</f>
        <v>1440852.1728175937</v>
      </c>
      <c r="DD1765">
        <f>86400*((FlowsCalibration2!$DD$1765)^(1+1))*DD$1836</f>
        <v>889647.9955677886</v>
      </c>
      <c r="DE1765">
        <f>86400*((FlowsCalibration2!$DE$1765)^(1+1))*DE$1836</f>
        <v>875343.11332652008</v>
      </c>
      <c r="DF1765">
        <f>86400*((FlowsCalibration2!$DF$1765)^(1+1))*DF$1836</f>
        <v>105984.94092390047</v>
      </c>
      <c r="DG1765">
        <f>86400*((FlowsCalibration2!$DG$1765)^(1+1))*DG$1836</f>
        <v>36375.275694503165</v>
      </c>
      <c r="DH1765">
        <f>86400*((FlowsCalibration2!$DH$1765)^(1+1))*DH$1836</f>
        <v>173802.68463755774</v>
      </c>
      <c r="DI1765">
        <f>86400*((FlowsCalibration2!$DI$1765)^(1+1))*DI$1836</f>
        <v>3532273.6867583133</v>
      </c>
      <c r="DJ1765">
        <f>86400*((FlowsCalibration2!$DJ$1765)^(1+1))*DJ$1836</f>
        <v>50962.718510743427</v>
      </c>
      <c r="DK1765">
        <f>86400*((FlowsCalibration2!$DK$1765)^(1+1))*DK$1836</f>
        <v>225407.13769763338</v>
      </c>
      <c r="DL1765">
        <f>86400*((FlowsCalibration2!$DL$1765)^(1+1))*DL$1836</f>
        <v>535276.66995345755</v>
      </c>
      <c r="DM1765">
        <f>86400*((FlowsCalibration2!$DM$1765)^(1+1))*DM$1836</f>
        <v>594281.14261697081</v>
      </c>
      <c r="DN1765">
        <f>86400*((FlowsCalibration2!$DN$1765)^(1+1))*DN$1836</f>
        <v>1185030.1616688077</v>
      </c>
      <c r="DO1765">
        <f>86400*((FlowsCalibration2!$DO$1765)^(1+1))*DO$1836</f>
        <v>1104781.1823685039</v>
      </c>
      <c r="DP1765">
        <f>86400*((FlowsCalibration2!$DP$1765)^(1+1))*DP$1836</f>
        <v>2475839.9975652364</v>
      </c>
      <c r="DQ1765">
        <f>86400*((FlowsCalibration2!$DQ$1765)^(1+1))*DQ$1836</f>
        <v>1853421.1161341828</v>
      </c>
      <c r="DR1765">
        <f>86400*((FlowsCalibration2!$DR$1765)^(1+1))*DR$1836</f>
        <v>5905493.9584694104</v>
      </c>
      <c r="DS1765">
        <f>86400*((FlowsCalibration2!$DS$1765)^(1+1))*DS$1836</f>
        <v>83496.145151615463</v>
      </c>
      <c r="DT1765">
        <f>86400*((FlowsCalibration2!$DT$1765)^(1+1))*DT$1836</f>
        <v>118586.35359420947</v>
      </c>
      <c r="DU1765">
        <f>86400*((FlowsCalibration2!$DU$1765)^(1+1))*DU$1836</f>
        <v>10769.633454735455</v>
      </c>
      <c r="DV1765">
        <f>86400*((FlowsCalibration2!$DV$1765)^(1+1))*DV$1836</f>
        <v>25676.618713267286</v>
      </c>
      <c r="DW1765">
        <f>86400*((FlowsCalibration2!$DW$1765)^(1+1))*DW$1836</f>
        <v>5877.309682656618</v>
      </c>
      <c r="DX1765">
        <f>86400*((FlowsCalibration2!$DX$1765)^(1+1))*DX$1836</f>
        <v>469696.14333169593</v>
      </c>
      <c r="DY1765">
        <f>86400*((FlowsCalibration2!$DY$1765)^(1+1))*DY$1836</f>
        <v>423335.01862268866</v>
      </c>
      <c r="DZ1765">
        <f>86400*((FlowsCalibration2!$DZ$1765)^(1+1))*DZ$1836</f>
        <v>26834.925670440945</v>
      </c>
      <c r="EA1765">
        <f>86400*((FlowsCalibration2!$EA$1765)^(1+1))*EA$1836</f>
        <v>37037.787575080612</v>
      </c>
      <c r="EB1765">
        <f>86400*((FlowsCalibration2!$EB$1765)^(1+1))*EB$1836</f>
        <v>217742.36921150697</v>
      </c>
      <c r="EC1765">
        <f>86400*((FlowsCalibration2!$EC$1765)^(1+1))*EC$1836</f>
        <v>198230.21039322374</v>
      </c>
      <c r="ED1765">
        <f>86400*((FlowsCalibration2!$ED$1765)^(1+1))*ED$1836</f>
        <v>98660.326011616853</v>
      </c>
      <c r="EE1765">
        <f>86400*((FlowsCalibration2!$EE$1765)^(1+1))*EE$1836</f>
        <v>68173.206686796344</v>
      </c>
      <c r="EF1765">
        <f>86400*((FlowsCalibration2!$EF$1765)^(1+1))*EF$1836</f>
        <v>7232922.794567477</v>
      </c>
      <c r="EG1765">
        <f>86400*((FlowsCalibration2!$EG$1765)^(1+1))*EG$1836</f>
        <v>2805600.5649662921</v>
      </c>
    </row>
    <row r="1766" spans="2:137" x14ac:dyDescent="0.2">
      <c r="B1766">
        <f>86400*((FlowsCalibration2!$B$1766)^(1+1))*B$1836</f>
        <v>18716190.381008886</v>
      </c>
      <c r="C1766">
        <f>86400*((FlowsCalibration2!$C$1766)^(1+1))*C$1836</f>
        <v>10366953.08519935</v>
      </c>
      <c r="D1766">
        <f>86400*((FlowsCalibration2!$D$1766)^(1+1))*D$1836</f>
        <v>10366953.08519935</v>
      </c>
      <c r="E1766">
        <f>86400*((FlowsCalibration2!$E$1766)^(1+1))*E$1836</f>
        <v>6165065.1377369761</v>
      </c>
      <c r="F1766">
        <f>86400*((FlowsCalibration2!$F$1766)^(1+1))*F$1836</f>
        <v>5718516.90887204</v>
      </c>
      <c r="G1766">
        <f>86400*((FlowsCalibration2!$G$1766)^(1+1))*G$1836</f>
        <v>4243575.3653763458</v>
      </c>
      <c r="H1766">
        <f>86400*((FlowsCalibration2!$H$1766)^(1+1))*H$1836</f>
        <v>3731788.9411233691</v>
      </c>
      <c r="I1766">
        <f>86400*((FlowsCalibration2!$I$1766)^(1+1))*I$1836</f>
        <v>3731788.9411233691</v>
      </c>
      <c r="J1766">
        <f>86400*((FlowsCalibration2!$J$1766)^(1+1))*J$1836</f>
        <v>3612567.9084274219</v>
      </c>
      <c r="K1766">
        <f>86400*((FlowsCalibration2!$K$1766)^(1+1))*K$1836</f>
        <v>169622.14571600631</v>
      </c>
      <c r="L1766">
        <f>86400*((FlowsCalibration2!$L$1766)^(1+1))*L$1836</f>
        <v>169622.14571600631</v>
      </c>
      <c r="M1766">
        <f>86400*((FlowsCalibration2!$M$1766)^(1+1))*M$1836</f>
        <v>169622.14571600631</v>
      </c>
      <c r="N1766">
        <f>86400*((FlowsCalibration2!$N$1766)^(1+1))*N$1836</f>
        <v>169622.14571600631</v>
      </c>
      <c r="O1766">
        <f>86400*((FlowsCalibration2!$O$1766)^(1+1))*O$1836</f>
        <v>1750162.7538941302</v>
      </c>
      <c r="P1766">
        <f>86400*((FlowsCalibration2!$P$1766)^(1+1))*P$1836</f>
        <v>1750162.7538941302</v>
      </c>
      <c r="Q1766">
        <f>86400*((FlowsCalibration2!$Q$1766)^(1+1))*Q$1836</f>
        <v>3022176.5668341224</v>
      </c>
      <c r="R1766">
        <f>86400*((FlowsCalibration2!$R$1766)^(1+1))*R$1836</f>
        <v>2996502.4583601868</v>
      </c>
      <c r="S1766">
        <f>86400*((FlowsCalibration2!$S$1766)^(1+1))*S$1836</f>
        <v>3829538.3319802661</v>
      </c>
      <c r="T1766">
        <f>86400*((FlowsCalibration2!$T$1766)^(1+1))*T$1836</f>
        <v>3829538.3319802661</v>
      </c>
      <c r="U1766">
        <f>86400*((FlowsCalibration2!$U$1766)^(1+1))*U$1836</f>
        <v>3829538.3319802661</v>
      </c>
      <c r="V1766">
        <f>86400*((FlowsCalibration2!$V$1766)^(1+1))*V$1836</f>
        <v>1379053.3926830525</v>
      </c>
      <c r="W1766">
        <f>86400*((FlowsCalibration2!$W$1766)^(1+1))*W$1836</f>
        <v>1379053.3926830525</v>
      </c>
      <c r="X1766">
        <f>86400*((FlowsCalibration2!$X$1766)^(1+1))*X$1836</f>
        <v>1379053.3926830525</v>
      </c>
      <c r="Y1766">
        <f>86400*((FlowsCalibration2!$Y$1766)^(1+1))*Y$1836</f>
        <v>1077539.2294688656</v>
      </c>
      <c r="Z1766">
        <f>86400*((FlowsCalibration2!$Z$1766)^(1+1))*Z$1836</f>
        <v>1077539.2294688656</v>
      </c>
      <c r="AA1766">
        <f>86400*((FlowsCalibration2!$AA$1766)^(1+1))*AA$1836</f>
        <v>1396975.9451731876</v>
      </c>
      <c r="AB1766">
        <f>86400*((FlowsCalibration2!$AB$1766)^(1+1))*AB$1836</f>
        <v>1598507.4875294743</v>
      </c>
      <c r="AC1766">
        <f>86400*((FlowsCalibration2!$AC$1766)^(1+1))*AC$1836</f>
        <v>5989746.3898605723</v>
      </c>
      <c r="AD1766">
        <f>86400*((FlowsCalibration2!$AD$1766)^(1+1))*AD$1836</f>
        <v>5989746.3898605723</v>
      </c>
      <c r="AE1766">
        <f>86400*((FlowsCalibration2!$AE$1766)^(1+1))*AE$1836</f>
        <v>5313408.9622577885</v>
      </c>
      <c r="AF1766">
        <f>86400*((FlowsCalibration2!$AF$1766)^(1+1))*AF$1836</f>
        <v>3308817.3653222737</v>
      </c>
      <c r="AG1766">
        <f>86400*((FlowsCalibration2!$AG$1766)^(1+1))*AG$1836</f>
        <v>190204.20031942634</v>
      </c>
      <c r="AH1766">
        <f>86400*((FlowsCalibration2!$AH$1766)^(1+1))*AH$1836</f>
        <v>2534877.6546434839</v>
      </c>
      <c r="AI1766">
        <f>86400*((FlowsCalibration2!$AI$1766)^(1+1))*AI$1836</f>
        <v>3308817.3653222737</v>
      </c>
      <c r="AJ1766">
        <f>86400*((FlowsCalibration2!$AJ$1766)^(1+1))*AJ$1836</f>
        <v>2534877.6546434839</v>
      </c>
      <c r="AK1766">
        <f>86400*((FlowsCalibration2!$AK$1766)^(1+1))*AK$1836</f>
        <v>2534877.6546434839</v>
      </c>
      <c r="AL1766">
        <f>86400*((FlowsCalibration2!$AL$1766)^(1+1))*AL$1836</f>
        <v>1064379.6174303459</v>
      </c>
      <c r="AM1766">
        <f>86400*((FlowsCalibration2!$AM$1766)^(1+1))*AM$1836</f>
        <v>208508.80070187981</v>
      </c>
      <c r="AN1766">
        <f>86400*((FlowsCalibration2!$AN$1766)^(1+1))*AN$1836</f>
        <v>208508.80070187981</v>
      </c>
      <c r="AO1766">
        <f>86400*((FlowsCalibration2!$AO$1766)^(1+1))*AO$1836</f>
        <v>849241.23472391604</v>
      </c>
      <c r="AP1766">
        <f>86400*((FlowsCalibration2!$AP$1766)^(1+1))*AP$1836</f>
        <v>849241.23472391604</v>
      </c>
      <c r="AQ1766">
        <f>86400*((FlowsCalibration2!$AQ$1766)^(1+1))*AQ$1836</f>
        <v>864345.419890719</v>
      </c>
      <c r="AR1766">
        <f>86400*((FlowsCalibration2!$AR$1766)^(1+1))*AR$1836</f>
        <v>457304.34752618655</v>
      </c>
      <c r="AS1766">
        <f>86400*((FlowsCalibration2!$AS$1766)^(1+1))*AS$1836</f>
        <v>1049524.3203149196</v>
      </c>
      <c r="AT1766">
        <f>86400*((FlowsCalibration2!$AT$1766)^(1+1))*AT$1836</f>
        <v>34726.047274783225</v>
      </c>
      <c r="AU1766">
        <f>86400*((FlowsCalibration2!$AU$1766)^(1+1))*AU$1836</f>
        <v>9506.6199014570484</v>
      </c>
      <c r="AV1766">
        <f>86400*((FlowsCalibration2!$AV$1766)^(1+1))*AV$1836</f>
        <v>182745.75386186442</v>
      </c>
      <c r="AW1766">
        <f>86400*((FlowsCalibration2!$AW$1766)^(1+1))*AW$1836</f>
        <v>97224.256804832985</v>
      </c>
      <c r="AX1766">
        <f>86400*((FlowsCalibration2!$AX$1766)^(1+1))*AX$1836</f>
        <v>34726.047274783225</v>
      </c>
      <c r="AY1766">
        <f>86400*((FlowsCalibration2!$AY$1766)^(1+1))*AY$1836</f>
        <v>509411.27192463732</v>
      </c>
      <c r="AZ1766">
        <f>86400*((FlowsCalibration2!$AZ$1766)^(1+1))*AZ$1836</f>
        <v>546637.33212925738</v>
      </c>
      <c r="BA1766">
        <f>86400*((FlowsCalibration2!$BA$1766)^(1+1))*BA$1836</f>
        <v>97224.256804832985</v>
      </c>
      <c r="BB1766">
        <f>86400*((FlowsCalibration2!$BB$1766)^(1+1))*BB$1836</f>
        <v>24660.024630794778</v>
      </c>
      <c r="BC1766">
        <f>86400*((FlowsCalibration2!$BC$1766)^(1+1))*BC$1836</f>
        <v>24660.024630794778</v>
      </c>
      <c r="BD1766">
        <f>86400*((FlowsCalibration2!$BD$1766)^(1+1))*BD$1836</f>
        <v>48944.991852756175</v>
      </c>
      <c r="BE1766">
        <f>86400*((FlowsCalibration2!$BE$1766)^(1+1))*BE$1836</f>
        <v>94713.810352362314</v>
      </c>
      <c r="BF1766">
        <f>86400*((FlowsCalibration2!$BF$1766)^(1+1))*BF$1836</f>
        <v>190204.20031942634</v>
      </c>
      <c r="BG1766">
        <f>86400*((FlowsCalibration2!$BG$1766)^(1+1))*BG$1836</f>
        <v>36129.201705753061</v>
      </c>
      <c r="BH1766">
        <f>86400*((FlowsCalibration2!$BH$1766)^(1+1))*BH$1836</f>
        <v>17974.626318339771</v>
      </c>
      <c r="BI1766">
        <f>86400*((FlowsCalibration2!$BI$1766)^(1+1))*BI$1836</f>
        <v>5644.6140029423777</v>
      </c>
      <c r="BJ1766">
        <f>86400*((FlowsCalibration2!$BJ$1766)^(1+1))*BJ$1836</f>
        <v>5644.6140029423777</v>
      </c>
      <c r="BK1766">
        <f>86400*((FlowsCalibration2!$BK$1766)^(1+1))*BK$1836</f>
        <v>182745.75386186442</v>
      </c>
      <c r="BL1766">
        <f>86400*((FlowsCalibration2!$BL$1766)^(1+1))*BL$1836</f>
        <v>455940.47411007283</v>
      </c>
      <c r="BM1766">
        <f>86400*((FlowsCalibration2!$BM$1766)^(1+1))*BM$1836</f>
        <v>1049524.3203149196</v>
      </c>
      <c r="BN1766">
        <f>86400*((FlowsCalibration2!$BN$1766)^(1+1))*BN$1836</f>
        <v>1049524.3203149196</v>
      </c>
      <c r="BO1766">
        <f>86400*((FlowsCalibration2!$BO$1766)^(1+1))*BO$1836</f>
        <v>62305.831307988519</v>
      </c>
      <c r="BP1766">
        <f>86400*((FlowsCalibration2!$BP$1766)^(1+1))*BP$1836</f>
        <v>198528.96711100091</v>
      </c>
      <c r="BQ1766">
        <f>86400*((FlowsCalibration2!$BQ$1766)^(1+1))*BQ$1836</f>
        <v>198528.96711100091</v>
      </c>
      <c r="BR1766">
        <f>86400*((FlowsCalibration2!$BR$1766)^(1+1))*BR$1836</f>
        <v>65456.165743968115</v>
      </c>
      <c r="BS1766">
        <f>86400*((FlowsCalibration2!$BS$1766)^(1+1))*BS$1836</f>
        <v>80204.226074157385</v>
      </c>
      <c r="BT1766">
        <f>86400*((FlowsCalibration2!$BT$1766)^(1+1))*BT$1836</f>
        <v>4267851.7896930631</v>
      </c>
      <c r="BU1766">
        <f>86400*((FlowsCalibration2!$BU$1766)^(1+1))*BU$1836</f>
        <v>6165065.1377369761</v>
      </c>
      <c r="BV1766">
        <f>86400*((FlowsCalibration2!$BV$1766)^(1+1))*BV$1836</f>
        <v>1750162.7538941302</v>
      </c>
      <c r="BW1766">
        <f>86400*((FlowsCalibration2!$BW$1766)^(1+1))*BW$1836</f>
        <v>2384509.0447107162</v>
      </c>
      <c r="BX1766">
        <f>86400*((FlowsCalibration2!$BX$1766)^(1+1))*BX$1836</f>
        <v>2512256.9817671785</v>
      </c>
      <c r="BY1766">
        <f>86400*((FlowsCalibration2!$BY$1766)^(1+1))*BY$1836</f>
        <v>169622.14571600631</v>
      </c>
      <c r="BZ1766">
        <f>86400*((FlowsCalibration2!$BZ$1766)^(1+1))*BZ$1836</f>
        <v>101671.18303073468</v>
      </c>
      <c r="CA1766">
        <f>86400*((FlowsCalibration2!$CA$1766)^(1+1))*CA$1836</f>
        <v>101671.18303073468</v>
      </c>
      <c r="CB1766">
        <f>86400*((FlowsCalibration2!$CB$1766)^(1+1))*CB$1836</f>
        <v>101671.18303073468</v>
      </c>
      <c r="CC1766">
        <f>86400*((FlowsCalibration2!$CC$1766)^(1+1))*CC$1836</f>
        <v>101671.18303073468</v>
      </c>
      <c r="CD1766">
        <f>86400*((FlowsCalibration2!$CD$1766)^(1+1))*CD$1836</f>
        <v>3427684.3899332578</v>
      </c>
      <c r="CE1766">
        <f>86400*((FlowsCalibration2!$CE$1766)^(1+1))*CE$1836</f>
        <v>3427684.3899332578</v>
      </c>
      <c r="CF1766">
        <f>86400*((FlowsCalibration2!$CF$1766)^(1+1))*CF$1836</f>
        <v>48944.991852756175</v>
      </c>
      <c r="CG1766">
        <f>86400*((FlowsCalibration2!$CG$1766)^(1+1))*CG$1836</f>
        <v>73605.016483551037</v>
      </c>
      <c r="CH1766">
        <f>86400*((FlowsCalibration2!$CH$1766)^(1+1))*CH$1836</f>
        <v>79249.63048649313</v>
      </c>
      <c r="CI1766">
        <f>86400*((FlowsCalibration2!$CI$1766)^(1+1))*CI$1836</f>
        <v>17974.626318339771</v>
      </c>
      <c r="CJ1766">
        <f>86400*((FlowsCalibration2!$CJ$1766)^(1+1))*CJ$1836</f>
        <v>97224.256804832985</v>
      </c>
      <c r="CK1766">
        <f>86400*((FlowsCalibration2!$CK$1766)^(1+1))*CK$1836</f>
        <v>2286436.4018444465</v>
      </c>
      <c r="CL1766">
        <f>86400*((FlowsCalibration2!$CL$1766)^(1+1))*CL$1836</f>
        <v>412249.90621618275</v>
      </c>
      <c r="CM1766">
        <f>86400*((FlowsCalibration2!$CM$1766)^(1+1))*CM$1836</f>
        <v>26176.629485249203</v>
      </c>
      <c r="CN1766">
        <f>86400*((FlowsCalibration2!$CN$1766)^(1+1))*CN$1836</f>
        <v>5989746.3898605723</v>
      </c>
      <c r="CO1766">
        <f>86400*((FlowsCalibration2!$CO$1766)^(1+1))*CO$1836</f>
        <v>5989746.3898605723</v>
      </c>
      <c r="CP1766">
        <f>86400*((FlowsCalibration2!$CP$1766)^(1+1))*CP$1836</f>
        <v>2663245.6377092549</v>
      </c>
      <c r="CQ1766">
        <f>86400*((FlowsCalibration2!$CQ$1766)^(1+1))*CQ$1836</f>
        <v>6995620.467808024</v>
      </c>
      <c r="CR1766">
        <f>86400*((FlowsCalibration2!$CR$1766)^(1+1))*CR$1836</f>
        <v>3829538.3319802661</v>
      </c>
      <c r="CS1766">
        <f>86400*((FlowsCalibration2!$CS$1766)^(1+1))*CS$1836</f>
        <v>2512256.9817671785</v>
      </c>
      <c r="CT1766">
        <f>86400*((FlowsCalibration2!$CT$1766)^(1+1))*CT$1836</f>
        <v>198528.96711100091</v>
      </c>
      <c r="CU1766">
        <f>86400*((FlowsCalibration2!$CU$1766)^(1+1))*CU$1836</f>
        <v>3612567.9084274219</v>
      </c>
      <c r="CV1766">
        <f>86400*((FlowsCalibration2!$CV$1766)^(1+1))*CV$1836</f>
        <v>3731788.9411233691</v>
      </c>
      <c r="CW1766">
        <f>86400*((FlowsCalibration2!$CW$1766)^(1+1))*CW$1836</f>
        <v>4243575.3653763458</v>
      </c>
      <c r="CX1766">
        <f>86400*((FlowsCalibration2!$CX$1766)^(1+1))*CX$1836</f>
        <v>4267851.7896930631</v>
      </c>
      <c r="CY1766">
        <f>86400*((FlowsCalibration2!$CY$1766)^(1+1))*CY$1836</f>
        <v>1379053.3926830525</v>
      </c>
      <c r="CZ1766">
        <f>86400*((FlowsCalibration2!$CZ$1766)^(1+1))*CZ$1836</f>
        <v>2996502.4583601868</v>
      </c>
      <c r="DA1766">
        <f>86400*((FlowsCalibration2!$DA$1766)^(1+1))*DA$1836</f>
        <v>3022176.5668341224</v>
      </c>
      <c r="DB1766">
        <f>86400*((FlowsCalibration2!$DB$1766)^(1+1))*DB$1836</f>
        <v>17974.626318339771</v>
      </c>
      <c r="DC1766">
        <f>86400*((FlowsCalibration2!$DC$1766)^(1+1))*DC$1836</f>
        <v>1396975.9451731876</v>
      </c>
      <c r="DD1766">
        <f>86400*((FlowsCalibration2!$DD$1766)^(1+1))*DD$1836</f>
        <v>864345.419890719</v>
      </c>
      <c r="DE1766">
        <f>86400*((FlowsCalibration2!$DE$1766)^(1+1))*DE$1836</f>
        <v>849241.23472391604</v>
      </c>
      <c r="DF1766">
        <f>86400*((FlowsCalibration2!$DF$1766)^(1+1))*DF$1836</f>
        <v>101671.18303073468</v>
      </c>
      <c r="DG1766">
        <f>86400*((FlowsCalibration2!$DG$1766)^(1+1))*DG$1836</f>
        <v>34726.047274783225</v>
      </c>
      <c r="DH1766">
        <f>86400*((FlowsCalibration2!$DH$1766)^(1+1))*DH$1836</f>
        <v>169622.14571600631</v>
      </c>
      <c r="DI1766">
        <f>86400*((FlowsCalibration2!$DI$1766)^(1+1))*DI$1836</f>
        <v>3427684.3899332578</v>
      </c>
      <c r="DJ1766">
        <f>86400*((FlowsCalibration2!$DJ$1766)^(1+1))*DJ$1836</f>
        <v>48944.991852756175</v>
      </c>
      <c r="DK1766">
        <f>86400*((FlowsCalibration2!$DK$1766)^(1+1))*DK$1836</f>
        <v>182745.75386186442</v>
      </c>
      <c r="DL1766">
        <f>86400*((FlowsCalibration2!$DL$1766)^(1+1))*DL$1836</f>
        <v>455940.47411007283</v>
      </c>
      <c r="DM1766">
        <f>86400*((FlowsCalibration2!$DM$1766)^(1+1))*DM$1836</f>
        <v>509411.27192463732</v>
      </c>
      <c r="DN1766">
        <f>86400*((FlowsCalibration2!$DN$1766)^(1+1))*DN$1836</f>
        <v>1049524.3203149196</v>
      </c>
      <c r="DO1766">
        <f>86400*((FlowsCalibration2!$DO$1766)^(1+1))*DO$1836</f>
        <v>1077539.2294688656</v>
      </c>
      <c r="DP1766">
        <f>86400*((FlowsCalibration2!$DP$1766)^(1+1))*DP$1836</f>
        <v>2384509.0447107162</v>
      </c>
      <c r="DQ1766">
        <f>86400*((FlowsCalibration2!$DQ$1766)^(1+1))*DQ$1836</f>
        <v>1750162.7538941302</v>
      </c>
      <c r="DR1766">
        <f>86400*((FlowsCalibration2!$DR$1766)^(1+1))*DR$1836</f>
        <v>5718516.90887204</v>
      </c>
      <c r="DS1766">
        <f>86400*((FlowsCalibration2!$DS$1766)^(1+1))*DS$1836</f>
        <v>80204.226074157385</v>
      </c>
      <c r="DT1766">
        <f>86400*((FlowsCalibration2!$DT$1766)^(1+1))*DT$1836</f>
        <v>113894.15938825348</v>
      </c>
      <c r="DU1766">
        <f>86400*((FlowsCalibration2!$DU$1766)^(1+1))*DU$1836</f>
        <v>9506.6199014570484</v>
      </c>
      <c r="DV1766">
        <f>86400*((FlowsCalibration2!$DV$1766)^(1+1))*DV$1836</f>
        <v>24660.024630794778</v>
      </c>
      <c r="DW1766">
        <f>86400*((FlowsCalibration2!$DW$1766)^(1+1))*DW$1836</f>
        <v>5644.6140029423777</v>
      </c>
      <c r="DX1766">
        <f>86400*((FlowsCalibration2!$DX$1766)^(1+1))*DX$1836</f>
        <v>457304.34752618655</v>
      </c>
      <c r="DY1766">
        <f>86400*((FlowsCalibration2!$DY$1766)^(1+1))*DY$1836</f>
        <v>412249.90621618275</v>
      </c>
      <c r="DZ1766">
        <f>86400*((FlowsCalibration2!$DZ$1766)^(1+1))*DZ$1836</f>
        <v>26176.629485249203</v>
      </c>
      <c r="EA1766">
        <f>86400*((FlowsCalibration2!$EA$1766)^(1+1))*EA$1836</f>
        <v>36129.201705753061</v>
      </c>
      <c r="EB1766">
        <f>86400*((FlowsCalibration2!$EB$1766)^(1+1))*EB$1836</f>
        <v>208508.80070187981</v>
      </c>
      <c r="EC1766">
        <f>86400*((FlowsCalibration2!$EC$1766)^(1+1))*EC$1836</f>
        <v>190204.20031942634</v>
      </c>
      <c r="ED1766">
        <f>86400*((FlowsCalibration2!$ED$1766)^(1+1))*ED$1836</f>
        <v>94713.810352362314</v>
      </c>
      <c r="EE1766">
        <f>86400*((FlowsCalibration2!$EE$1766)^(1+1))*EE$1836</f>
        <v>65456.165743968115</v>
      </c>
      <c r="EF1766">
        <f>86400*((FlowsCalibration2!$EF$1766)^(1+1))*EF$1836</f>
        <v>6995620.467808024</v>
      </c>
      <c r="EG1766">
        <f>86400*((FlowsCalibration2!$EG$1766)^(1+1))*EG$1836</f>
        <v>2663245.6377092549</v>
      </c>
    </row>
    <row r="1767" spans="2:137" x14ac:dyDescent="0.2">
      <c r="B1767">
        <f>86400*((FlowsCalibration2!$B$1767)^(1+1))*B$1836</f>
        <v>18439731.34538468</v>
      </c>
      <c r="C1767">
        <f>86400*((FlowsCalibration2!$C$1767)^(1+1))*C$1836</f>
        <v>10021910.395135997</v>
      </c>
      <c r="D1767">
        <f>86400*((FlowsCalibration2!$D$1767)^(1+1))*D$1836</f>
        <v>10021910.395135997</v>
      </c>
      <c r="E1767">
        <f>86400*((FlowsCalibration2!$E$1767)^(1+1))*E$1836</f>
        <v>6006041.413123806</v>
      </c>
      <c r="F1767">
        <f>86400*((FlowsCalibration2!$F$1767)^(1+1))*F$1836</f>
        <v>5574334.9344611503</v>
      </c>
      <c r="G1767">
        <f>86400*((FlowsCalibration2!$G$1767)^(1+1))*G$1836</f>
        <v>4170105.0884152628</v>
      </c>
      <c r="H1767">
        <f>86400*((FlowsCalibration2!$H$1767)^(1+1))*H$1836</f>
        <v>3668273.3076956244</v>
      </c>
      <c r="I1767">
        <f>86400*((FlowsCalibration2!$I$1767)^(1+1))*I$1836</f>
        <v>3668273.3076956244</v>
      </c>
      <c r="J1767">
        <f>86400*((FlowsCalibration2!$J$1767)^(1+1))*J$1836</f>
        <v>3551562.750452463</v>
      </c>
      <c r="K1767">
        <f>86400*((FlowsCalibration2!$K$1767)^(1+1))*K$1836</f>
        <v>165589.55511435296</v>
      </c>
      <c r="L1767">
        <f>86400*((FlowsCalibration2!$L$1767)^(1+1))*L$1836</f>
        <v>165589.55511435296</v>
      </c>
      <c r="M1767">
        <f>86400*((FlowsCalibration2!$M$1767)^(1+1))*M$1836</f>
        <v>165589.55511435296</v>
      </c>
      <c r="N1767">
        <f>86400*((FlowsCalibration2!$N$1767)^(1+1))*N$1836</f>
        <v>165589.55511435296</v>
      </c>
      <c r="O1767">
        <f>86400*((FlowsCalibration2!$O$1767)^(1+1))*O$1836</f>
        <v>1667503.7114571149</v>
      </c>
      <c r="P1767">
        <f>86400*((FlowsCalibration2!$P$1767)^(1+1))*P$1836</f>
        <v>1667503.7114571149</v>
      </c>
      <c r="Q1767">
        <f>86400*((FlowsCalibration2!$Q$1767)^(1+1))*Q$1836</f>
        <v>2933111.5160173299</v>
      </c>
      <c r="R1767">
        <f>86400*((FlowsCalibration2!$R$1767)^(1+1))*R$1836</f>
        <v>2908194.0363257765</v>
      </c>
      <c r="S1767">
        <f>86400*((FlowsCalibration2!$S$1767)^(1+1))*S$1836</f>
        <v>3723015.4869238464</v>
      </c>
      <c r="T1767">
        <f>86400*((FlowsCalibration2!$T$1767)^(1+1))*T$1836</f>
        <v>3723015.4869238464</v>
      </c>
      <c r="U1767">
        <f>86400*((FlowsCalibration2!$U$1767)^(1+1))*U$1836</f>
        <v>3723015.4869238464</v>
      </c>
      <c r="V1767">
        <f>86400*((FlowsCalibration2!$V$1767)^(1+1))*V$1836</f>
        <v>1338783.1149224055</v>
      </c>
      <c r="W1767">
        <f>86400*((FlowsCalibration2!$W$1767)^(1+1))*W$1836</f>
        <v>1338783.1149224055</v>
      </c>
      <c r="X1767">
        <f>86400*((FlowsCalibration2!$X$1767)^(1+1))*X$1836</f>
        <v>1338783.1149224055</v>
      </c>
      <c r="Y1767">
        <f>86400*((FlowsCalibration2!$Y$1767)^(1+1))*Y$1836</f>
        <v>1050775.0399337898</v>
      </c>
      <c r="Z1767">
        <f>86400*((FlowsCalibration2!$Z$1767)^(1+1))*Z$1836</f>
        <v>1050775.0399337898</v>
      </c>
      <c r="AA1767">
        <f>86400*((FlowsCalibration2!$AA$1767)^(1+1))*AA$1836</f>
        <v>1382179.3872577325</v>
      </c>
      <c r="AB1767">
        <f>86400*((FlowsCalibration2!$AB$1767)^(1+1))*AB$1836</f>
        <v>1579850.4324531611</v>
      </c>
      <c r="AC1767">
        <f>86400*((FlowsCalibration2!$AC$1767)^(1+1))*AC$1836</f>
        <v>6053879.8429614035</v>
      </c>
      <c r="AD1767">
        <f>86400*((FlowsCalibration2!$AD$1767)^(1+1))*AD$1836</f>
        <v>6053879.8429614035</v>
      </c>
      <c r="AE1767">
        <f>86400*((FlowsCalibration2!$AE$1767)^(1+1))*AE$1836</f>
        <v>5394911.9878586791</v>
      </c>
      <c r="AF1767">
        <f>86400*((FlowsCalibration2!$AF$1767)^(1+1))*AF$1836</f>
        <v>3429421.7551682238</v>
      </c>
      <c r="AG1767">
        <f>86400*((FlowsCalibration2!$AG$1767)^(1+1))*AG$1836</f>
        <v>182389.74236355798</v>
      </c>
      <c r="AH1767">
        <f>86400*((FlowsCalibration2!$AH$1767)^(1+1))*AH$1836</f>
        <v>2676454.0949841519</v>
      </c>
      <c r="AI1767">
        <f>86400*((FlowsCalibration2!$AI$1767)^(1+1))*AI$1836</f>
        <v>3429421.7551682238</v>
      </c>
      <c r="AJ1767">
        <f>86400*((FlowsCalibration2!$AJ$1767)^(1+1))*AJ$1836</f>
        <v>2676454.0949841519</v>
      </c>
      <c r="AK1767">
        <f>86400*((FlowsCalibration2!$AK$1767)^(1+1))*AK$1836</f>
        <v>2676454.0949841519</v>
      </c>
      <c r="AL1767">
        <f>86400*((FlowsCalibration2!$AL$1767)^(1+1))*AL$1836</f>
        <v>1040805.3535687018</v>
      </c>
      <c r="AM1767">
        <f>86400*((FlowsCalibration2!$AM$1767)^(1+1))*AM$1836</f>
        <v>200498.49065900696</v>
      </c>
      <c r="AN1767">
        <f>86400*((FlowsCalibration2!$AN$1767)^(1+1))*AN$1836</f>
        <v>200498.49065900696</v>
      </c>
      <c r="AO1767">
        <f>86400*((FlowsCalibration2!$AO$1767)^(1+1))*AO$1836</f>
        <v>835398.19470201875</v>
      </c>
      <c r="AP1767">
        <f>86400*((FlowsCalibration2!$AP$1767)^(1+1))*AP$1836</f>
        <v>835398.19470201875</v>
      </c>
      <c r="AQ1767">
        <f>86400*((FlowsCalibration2!$AQ$1767)^(1+1))*AQ$1836</f>
        <v>850705.73947780218</v>
      </c>
      <c r="AR1767">
        <f>86400*((FlowsCalibration2!$AR$1767)^(1+1))*AR$1836</f>
        <v>448455.53959300864</v>
      </c>
      <c r="AS1767">
        <f>86400*((FlowsCalibration2!$AS$1767)^(1+1))*AS$1836</f>
        <v>1219891.090789492</v>
      </c>
      <c r="AT1767">
        <f>86400*((FlowsCalibration2!$AT$1767)^(1+1))*AT$1836</f>
        <v>33211.622107068462</v>
      </c>
      <c r="AU1767">
        <f>86400*((FlowsCalibration2!$AU$1767)^(1+1))*AU$1836</f>
        <v>10762.864656001348</v>
      </c>
      <c r="AV1767">
        <f>86400*((FlowsCalibration2!$AV$1767)^(1+1))*AV$1836</f>
        <v>261079.19996413292</v>
      </c>
      <c r="AW1767">
        <f>86400*((FlowsCalibration2!$AW$1767)^(1+1))*AW$1836</f>
        <v>93291.662734558704</v>
      </c>
      <c r="AX1767">
        <f>86400*((FlowsCalibration2!$AX$1767)^(1+1))*AX$1836</f>
        <v>33211.622107068462</v>
      </c>
      <c r="AY1767">
        <f>86400*((FlowsCalibration2!$AY$1767)^(1+1))*AY$1836</f>
        <v>640131.95002911345</v>
      </c>
      <c r="AZ1767">
        <f>86400*((FlowsCalibration2!$AZ$1767)^(1+1))*AZ$1836</f>
        <v>680682.17143429699</v>
      </c>
      <c r="BA1767">
        <f>86400*((FlowsCalibration2!$BA$1767)^(1+1))*BA$1836</f>
        <v>93291.662734558704</v>
      </c>
      <c r="BB1767">
        <f>86400*((FlowsCalibration2!$BB$1767)^(1+1))*BB$1836</f>
        <v>23662.55887664092</v>
      </c>
      <c r="BC1767">
        <f>86400*((FlowsCalibration2!$BC$1767)^(1+1))*BC$1836</f>
        <v>23662.55887664092</v>
      </c>
      <c r="BD1767">
        <f>86400*((FlowsCalibration2!$BD$1767)^(1+1))*BD$1836</f>
        <v>46965.23092626068</v>
      </c>
      <c r="BE1767">
        <f>86400*((FlowsCalibration2!$BE$1767)^(1+1))*BE$1836</f>
        <v>90857.187010285241</v>
      </c>
      <c r="BF1767">
        <f>86400*((FlowsCalibration2!$BF$1767)^(1+1))*BF$1836</f>
        <v>182389.74236355798</v>
      </c>
      <c r="BG1767">
        <f>86400*((FlowsCalibration2!$BG$1767)^(1+1))*BG$1836</f>
        <v>35231.899068356841</v>
      </c>
      <c r="BH1767">
        <f>86400*((FlowsCalibration2!$BH$1767)^(1+1))*BH$1836</f>
        <v>17247.57618498884</v>
      </c>
      <c r="BI1767">
        <f>86400*((FlowsCalibration2!$BI$1767)^(1+1))*BI$1836</f>
        <v>5416.2967466683767</v>
      </c>
      <c r="BJ1767">
        <f>86400*((FlowsCalibration2!$BJ$1767)^(1+1))*BJ$1836</f>
        <v>5416.2967466683767</v>
      </c>
      <c r="BK1767">
        <f>86400*((FlowsCalibration2!$BK$1767)^(1+1))*BK$1836</f>
        <v>261079.19996413292</v>
      </c>
      <c r="BL1767">
        <f>86400*((FlowsCalibration2!$BL$1767)^(1+1))*BL$1836</f>
        <v>583073.3339124365</v>
      </c>
      <c r="BM1767">
        <f>86400*((FlowsCalibration2!$BM$1767)^(1+1))*BM$1836</f>
        <v>1219891.090789492</v>
      </c>
      <c r="BN1767">
        <f>86400*((FlowsCalibration2!$BN$1767)^(1+1))*BN$1836</f>
        <v>1219891.090789492</v>
      </c>
      <c r="BO1767">
        <f>86400*((FlowsCalibration2!$BO$1767)^(1+1))*BO$1836</f>
        <v>60758.407503467541</v>
      </c>
      <c r="BP1767">
        <f>86400*((FlowsCalibration2!$BP$1767)^(1+1))*BP$1836</f>
        <v>195192.38214041383</v>
      </c>
      <c r="BQ1767">
        <f>86400*((FlowsCalibration2!$BQ$1767)^(1+1))*BQ$1836</f>
        <v>195192.38214041383</v>
      </c>
      <c r="BR1767">
        <f>86400*((FlowsCalibration2!$BR$1767)^(1+1))*BR$1836</f>
        <v>62798.045090166226</v>
      </c>
      <c r="BS1767">
        <f>86400*((FlowsCalibration2!$BS$1767)^(1+1))*BS$1836</f>
        <v>77069.038690116402</v>
      </c>
      <c r="BT1767">
        <f>86400*((FlowsCalibration2!$BT$1767)^(1+1))*BT$1836</f>
        <v>4193817.179034919</v>
      </c>
      <c r="BU1767">
        <f>86400*((FlowsCalibration2!$BU$1767)^(1+1))*BU$1836</f>
        <v>6006041.413123806</v>
      </c>
      <c r="BV1767">
        <f>86400*((FlowsCalibration2!$BV$1767)^(1+1))*BV$1836</f>
        <v>1667503.7114571149</v>
      </c>
      <c r="BW1767">
        <f>86400*((FlowsCalibration2!$BW$1767)^(1+1))*BW$1836</f>
        <v>2305680.4619918866</v>
      </c>
      <c r="BX1767">
        <f>86400*((FlowsCalibration2!$BX$1767)^(1+1))*BX$1836</f>
        <v>2436315.8035997655</v>
      </c>
      <c r="BY1767">
        <f>86400*((FlowsCalibration2!$BY$1767)^(1+1))*BY$1836</f>
        <v>165589.55511435296</v>
      </c>
      <c r="BZ1767">
        <f>86400*((FlowsCalibration2!$BZ$1767)^(1+1))*BZ$1836</f>
        <v>97488.504496446258</v>
      </c>
      <c r="CA1767">
        <f>86400*((FlowsCalibration2!$CA$1767)^(1+1))*CA$1836</f>
        <v>97488.504496446258</v>
      </c>
      <c r="CB1767">
        <f>86400*((FlowsCalibration2!$CB$1767)^(1+1))*CB$1836</f>
        <v>97488.504496446258</v>
      </c>
      <c r="CC1767">
        <f>86400*((FlowsCalibration2!$CC$1767)^(1+1))*CC$1836</f>
        <v>97488.504496446258</v>
      </c>
      <c r="CD1767">
        <f>86400*((FlowsCalibration2!$CD$1767)^(1+1))*CD$1836</f>
        <v>3369877.818757154</v>
      </c>
      <c r="CE1767">
        <f>86400*((FlowsCalibration2!$CE$1767)^(1+1))*CE$1836</f>
        <v>3369877.818757154</v>
      </c>
      <c r="CF1767">
        <f>86400*((FlowsCalibration2!$CF$1767)^(1+1))*CF$1836</f>
        <v>46965.23092626068</v>
      </c>
      <c r="CG1767">
        <f>86400*((FlowsCalibration2!$CG$1767)^(1+1))*CG$1836</f>
        <v>70627.789802901694</v>
      </c>
      <c r="CH1767">
        <f>86400*((FlowsCalibration2!$CH$1767)^(1+1))*CH$1836</f>
        <v>76044.08654956978</v>
      </c>
      <c r="CI1767">
        <f>86400*((FlowsCalibration2!$CI$1767)^(1+1))*CI$1836</f>
        <v>17247.57618498884</v>
      </c>
      <c r="CJ1767">
        <f>86400*((FlowsCalibration2!$CJ$1767)^(1+1))*CJ$1836</f>
        <v>93291.662734558704</v>
      </c>
      <c r="CK1767">
        <f>86400*((FlowsCalibration2!$CK$1767)^(1+1))*CK$1836</f>
        <v>2182066.7348679323</v>
      </c>
      <c r="CL1767">
        <f>86400*((FlowsCalibration2!$CL$1767)^(1+1))*CL$1836</f>
        <v>404406.67377257306</v>
      </c>
      <c r="CM1767">
        <f>86400*((FlowsCalibration2!$CM$1767)^(1+1))*CM$1836</f>
        <v>25526.508321029909</v>
      </c>
      <c r="CN1767">
        <f>86400*((FlowsCalibration2!$CN$1767)^(1+1))*CN$1836</f>
        <v>6053879.8429614035</v>
      </c>
      <c r="CO1767">
        <f>86400*((FlowsCalibration2!$CO$1767)^(1+1))*CO$1836</f>
        <v>6053879.8429614035</v>
      </c>
      <c r="CP1767">
        <f>86400*((FlowsCalibration2!$CP$1767)^(1+1))*CP$1836</f>
        <v>2544863.6800425509</v>
      </c>
      <c r="CQ1767">
        <f>86400*((FlowsCalibration2!$CQ$1767)^(1+1))*CQ$1836</f>
        <v>6803872.4425987629</v>
      </c>
      <c r="CR1767">
        <f>86400*((FlowsCalibration2!$CR$1767)^(1+1))*CR$1836</f>
        <v>3723015.4869238464</v>
      </c>
      <c r="CS1767">
        <f>86400*((FlowsCalibration2!$CS$1767)^(1+1))*CS$1836</f>
        <v>2436315.8035997655</v>
      </c>
      <c r="CT1767">
        <f>86400*((FlowsCalibration2!$CT$1767)^(1+1))*CT$1836</f>
        <v>195192.38214041383</v>
      </c>
      <c r="CU1767">
        <f>86400*((FlowsCalibration2!$CU$1767)^(1+1))*CU$1836</f>
        <v>3551562.750452463</v>
      </c>
      <c r="CV1767">
        <f>86400*((FlowsCalibration2!$CV$1767)^(1+1))*CV$1836</f>
        <v>3668273.3076956244</v>
      </c>
      <c r="CW1767">
        <f>86400*((FlowsCalibration2!$CW$1767)^(1+1))*CW$1836</f>
        <v>4170105.0884152628</v>
      </c>
      <c r="CX1767">
        <f>86400*((FlowsCalibration2!$CX$1767)^(1+1))*CX$1836</f>
        <v>4193817.179034919</v>
      </c>
      <c r="CY1767">
        <f>86400*((FlowsCalibration2!$CY$1767)^(1+1))*CY$1836</f>
        <v>1338783.1149224055</v>
      </c>
      <c r="CZ1767">
        <f>86400*((FlowsCalibration2!$CZ$1767)^(1+1))*CZ$1836</f>
        <v>2908194.0363257765</v>
      </c>
      <c r="DA1767">
        <f>86400*((FlowsCalibration2!$DA$1767)^(1+1))*DA$1836</f>
        <v>2933111.5160173299</v>
      </c>
      <c r="DB1767">
        <f>86400*((FlowsCalibration2!$DB$1767)^(1+1))*DB$1836</f>
        <v>17247.57618498884</v>
      </c>
      <c r="DC1767">
        <f>86400*((FlowsCalibration2!$DC$1767)^(1+1))*DC$1836</f>
        <v>1382179.3872577325</v>
      </c>
      <c r="DD1767">
        <f>86400*((FlowsCalibration2!$DD$1767)^(1+1))*DD$1836</f>
        <v>850705.73947780218</v>
      </c>
      <c r="DE1767">
        <f>86400*((FlowsCalibration2!$DE$1767)^(1+1))*DE$1836</f>
        <v>835398.19470201875</v>
      </c>
      <c r="DF1767">
        <f>86400*((FlowsCalibration2!$DF$1767)^(1+1))*DF$1836</f>
        <v>97488.504496446258</v>
      </c>
      <c r="DG1767">
        <f>86400*((FlowsCalibration2!$DG$1767)^(1+1))*DG$1836</f>
        <v>33211.622107068462</v>
      </c>
      <c r="DH1767">
        <f>86400*((FlowsCalibration2!$DH$1767)^(1+1))*DH$1836</f>
        <v>165589.55511435296</v>
      </c>
      <c r="DI1767">
        <f>86400*((FlowsCalibration2!$DI$1767)^(1+1))*DI$1836</f>
        <v>3369877.818757154</v>
      </c>
      <c r="DJ1767">
        <f>86400*((FlowsCalibration2!$DJ$1767)^(1+1))*DJ$1836</f>
        <v>46965.23092626068</v>
      </c>
      <c r="DK1767">
        <f>86400*((FlowsCalibration2!$DK$1767)^(1+1))*DK$1836</f>
        <v>261079.19996413292</v>
      </c>
      <c r="DL1767">
        <f>86400*((FlowsCalibration2!$DL$1767)^(1+1))*DL$1836</f>
        <v>583073.3339124365</v>
      </c>
      <c r="DM1767">
        <f>86400*((FlowsCalibration2!$DM$1767)^(1+1))*DM$1836</f>
        <v>640131.95002911345</v>
      </c>
      <c r="DN1767">
        <f>86400*((FlowsCalibration2!$DN$1767)^(1+1))*DN$1836</f>
        <v>1219891.090789492</v>
      </c>
      <c r="DO1767">
        <f>86400*((FlowsCalibration2!$DO$1767)^(1+1))*DO$1836</f>
        <v>1050775.0399337898</v>
      </c>
      <c r="DP1767">
        <f>86400*((FlowsCalibration2!$DP$1767)^(1+1))*DP$1836</f>
        <v>2305680.4619918866</v>
      </c>
      <c r="DQ1767">
        <f>86400*((FlowsCalibration2!$DQ$1767)^(1+1))*DQ$1836</f>
        <v>1667503.7114571149</v>
      </c>
      <c r="DR1767">
        <f>86400*((FlowsCalibration2!$DR$1767)^(1+1))*DR$1836</f>
        <v>5574334.9344611503</v>
      </c>
      <c r="DS1767">
        <f>86400*((FlowsCalibration2!$DS$1767)^(1+1))*DS$1836</f>
        <v>77069.038690116402</v>
      </c>
      <c r="DT1767">
        <f>86400*((FlowsCalibration2!$DT$1767)^(1+1))*DT$1836</f>
        <v>109429.59532194809</v>
      </c>
      <c r="DU1767">
        <f>86400*((FlowsCalibration2!$DU$1767)^(1+1))*DU$1836</f>
        <v>10762.864656001348</v>
      </c>
      <c r="DV1767">
        <f>86400*((FlowsCalibration2!$DV$1767)^(1+1))*DV$1836</f>
        <v>23662.55887664092</v>
      </c>
      <c r="DW1767">
        <f>86400*((FlowsCalibration2!$DW$1767)^(1+1))*DW$1836</f>
        <v>5416.2967466683767</v>
      </c>
      <c r="DX1767">
        <f>86400*((FlowsCalibration2!$DX$1767)^(1+1))*DX$1836</f>
        <v>448455.53959300864</v>
      </c>
      <c r="DY1767">
        <f>86400*((FlowsCalibration2!$DY$1767)^(1+1))*DY$1836</f>
        <v>404406.67377257306</v>
      </c>
      <c r="DZ1767">
        <f>86400*((FlowsCalibration2!$DZ$1767)^(1+1))*DZ$1836</f>
        <v>25526.508321029909</v>
      </c>
      <c r="EA1767">
        <f>86400*((FlowsCalibration2!$EA$1767)^(1+1))*EA$1836</f>
        <v>35231.899068356841</v>
      </c>
      <c r="EB1767">
        <f>86400*((FlowsCalibration2!$EB$1767)^(1+1))*EB$1836</f>
        <v>200498.49065900696</v>
      </c>
      <c r="EC1767">
        <f>86400*((FlowsCalibration2!$EC$1767)^(1+1))*EC$1836</f>
        <v>182389.74236355798</v>
      </c>
      <c r="ED1767">
        <f>86400*((FlowsCalibration2!$ED$1767)^(1+1))*ED$1836</f>
        <v>90857.187010285241</v>
      </c>
      <c r="EE1767">
        <f>86400*((FlowsCalibration2!$EE$1767)^(1+1))*EE$1836</f>
        <v>62798.045090166226</v>
      </c>
      <c r="EF1767">
        <f>86400*((FlowsCalibration2!$EF$1767)^(1+1))*EF$1836</f>
        <v>6803872.4425987629</v>
      </c>
      <c r="EG1767">
        <f>86400*((FlowsCalibration2!$EG$1767)^(1+1))*EG$1836</f>
        <v>2544863.6800425509</v>
      </c>
    </row>
    <row r="1768" spans="2:137" x14ac:dyDescent="0.2">
      <c r="B1768">
        <f>86400*((FlowsCalibration2!$B$1768)^(1+1))*B$1836</f>
        <v>18114357.178814344</v>
      </c>
      <c r="C1768">
        <f>86400*((FlowsCalibration2!$C$1768)^(1+1))*C$1836</f>
        <v>9824563.5413656216</v>
      </c>
      <c r="D1768">
        <f>86400*((FlowsCalibration2!$D$1768)^(1+1))*D$1836</f>
        <v>9824563.5413656216</v>
      </c>
      <c r="E1768">
        <f>86400*((FlowsCalibration2!$E$1768)^(1+1))*E$1836</f>
        <v>5842666.3989545824</v>
      </c>
      <c r="F1768">
        <f>86400*((FlowsCalibration2!$F$1768)^(1+1))*F$1836</f>
        <v>5425630.8084296137</v>
      </c>
      <c r="G1768">
        <f>86400*((FlowsCalibration2!$G$1768)^(1+1))*G$1836</f>
        <v>4087342.1999124968</v>
      </c>
      <c r="H1768">
        <f>86400*((FlowsCalibration2!$H$1768)^(1+1))*H$1836</f>
        <v>3596294.7246227623</v>
      </c>
      <c r="I1768">
        <f>86400*((FlowsCalibration2!$I$1768)^(1+1))*I$1836</f>
        <v>3596294.7246227623</v>
      </c>
      <c r="J1768">
        <f>86400*((FlowsCalibration2!$J$1768)^(1+1))*J$1836</f>
        <v>3482237.8398390515</v>
      </c>
      <c r="K1768">
        <f>86400*((FlowsCalibration2!$K$1768)^(1+1))*K$1836</f>
        <v>161710.94649316932</v>
      </c>
      <c r="L1768">
        <f>86400*((FlowsCalibration2!$L$1768)^(1+1))*L$1836</f>
        <v>161710.94649316932</v>
      </c>
      <c r="M1768">
        <f>86400*((FlowsCalibration2!$M$1768)^(1+1))*M$1836</f>
        <v>161710.94649316932</v>
      </c>
      <c r="N1768">
        <f>86400*((FlowsCalibration2!$N$1768)^(1+1))*N$1836</f>
        <v>161710.94649316932</v>
      </c>
      <c r="O1768">
        <f>86400*((FlowsCalibration2!$O$1768)^(1+1))*O$1836</f>
        <v>1684655.2355962121</v>
      </c>
      <c r="P1768">
        <f>86400*((FlowsCalibration2!$P$1768)^(1+1))*P$1836</f>
        <v>1684655.2355962121</v>
      </c>
      <c r="Q1768">
        <f>86400*((FlowsCalibration2!$Q$1768)^(1+1))*Q$1836</f>
        <v>2988778.7567570372</v>
      </c>
      <c r="R1768">
        <f>86400*((FlowsCalibration2!$R$1768)^(1+1))*R$1836</f>
        <v>2963388.3706202148</v>
      </c>
      <c r="S1768">
        <f>86400*((FlowsCalibration2!$S$1768)^(1+1))*S$1836</f>
        <v>3730042.7940335441</v>
      </c>
      <c r="T1768">
        <f>86400*((FlowsCalibration2!$T$1768)^(1+1))*T$1836</f>
        <v>3730042.7940335441</v>
      </c>
      <c r="U1768">
        <f>86400*((FlowsCalibration2!$U$1768)^(1+1))*U$1836</f>
        <v>3730042.7940335441</v>
      </c>
      <c r="V1768">
        <f>86400*((FlowsCalibration2!$V$1768)^(1+1))*V$1836</f>
        <v>1367634.0187691813</v>
      </c>
      <c r="W1768">
        <f>86400*((FlowsCalibration2!$W$1768)^(1+1))*W$1836</f>
        <v>1367634.0187691813</v>
      </c>
      <c r="X1768">
        <f>86400*((FlowsCalibration2!$X$1768)^(1+1))*X$1836</f>
        <v>1367634.0187691813</v>
      </c>
      <c r="Y1768">
        <f>86400*((FlowsCalibration2!$Y$1768)^(1+1))*Y$1836</f>
        <v>1024981.1004032356</v>
      </c>
      <c r="Z1768">
        <f>86400*((FlowsCalibration2!$Z$1768)^(1+1))*Z$1836</f>
        <v>1024981.1004032356</v>
      </c>
      <c r="AA1768">
        <f>86400*((FlowsCalibration2!$AA$1768)^(1+1))*AA$1836</f>
        <v>1360442.7016187012</v>
      </c>
      <c r="AB1768">
        <f>86400*((FlowsCalibration2!$AB$1768)^(1+1))*AB$1836</f>
        <v>1554016.5285177142</v>
      </c>
      <c r="AC1768">
        <f>86400*((FlowsCalibration2!$AC$1768)^(1+1))*AC$1836</f>
        <v>5981896.1334797144</v>
      </c>
      <c r="AD1768">
        <f>86400*((FlowsCalibration2!$AD$1768)^(1+1))*AD$1836</f>
        <v>5981896.1334797144</v>
      </c>
      <c r="AE1768">
        <f>86400*((FlowsCalibration2!$AE$1768)^(1+1))*AE$1836</f>
        <v>5344083.568490251</v>
      </c>
      <c r="AF1768">
        <f>86400*((FlowsCalibration2!$AF$1768)^(1+1))*AF$1836</f>
        <v>3439218.2933185762</v>
      </c>
      <c r="AG1768">
        <f>86400*((FlowsCalibration2!$AG$1768)^(1+1))*AG$1836</f>
        <v>174869.58022415961</v>
      </c>
      <c r="AH1768">
        <f>86400*((FlowsCalibration2!$AH$1768)^(1+1))*AH$1836</f>
        <v>2712537.7507726215</v>
      </c>
      <c r="AI1768">
        <f>86400*((FlowsCalibration2!$AI$1768)^(1+1))*AI$1836</f>
        <v>3439218.2933185762</v>
      </c>
      <c r="AJ1768">
        <f>86400*((FlowsCalibration2!$AJ$1768)^(1+1))*AJ$1836</f>
        <v>2712537.7507726215</v>
      </c>
      <c r="AK1768">
        <f>86400*((FlowsCalibration2!$AK$1768)^(1+1))*AK$1836</f>
        <v>2712537.7507726215</v>
      </c>
      <c r="AL1768">
        <f>86400*((FlowsCalibration2!$AL$1768)^(1+1))*AL$1836</f>
        <v>1014753.4974902455</v>
      </c>
      <c r="AM1768">
        <f>86400*((FlowsCalibration2!$AM$1768)^(1+1))*AM$1836</f>
        <v>192713.43109867765</v>
      </c>
      <c r="AN1768">
        <f>86400*((FlowsCalibration2!$AN$1768)^(1+1))*AN$1836</f>
        <v>192713.43109867765</v>
      </c>
      <c r="AO1768">
        <f>86400*((FlowsCalibration2!$AO$1768)^(1+1))*AO$1836</f>
        <v>818580.76744647638</v>
      </c>
      <c r="AP1768">
        <f>86400*((FlowsCalibration2!$AP$1768)^(1+1))*AP$1836</f>
        <v>818580.76744647638</v>
      </c>
      <c r="AQ1768">
        <f>86400*((FlowsCalibration2!$AQ$1768)^(1+1))*AQ$1836</f>
        <v>834541.56858390302</v>
      </c>
      <c r="AR1768">
        <f>86400*((FlowsCalibration2!$AR$1768)^(1+1))*AR$1836</f>
        <v>440978.77046363667</v>
      </c>
      <c r="AS1768">
        <f>86400*((FlowsCalibration2!$AS$1768)^(1+1))*AS$1836</f>
        <v>1297783.6084207583</v>
      </c>
      <c r="AT1768">
        <f>86400*((FlowsCalibration2!$AT$1768)^(1+1))*AT$1836</f>
        <v>31799.203769847656</v>
      </c>
      <c r="AU1768">
        <f>86400*((FlowsCalibration2!$AU$1768)^(1+1))*AU$1836</f>
        <v>12581.916511242151</v>
      </c>
      <c r="AV1768">
        <f>86400*((FlowsCalibration2!$AV$1768)^(1+1))*AV$1836</f>
        <v>293227.79032130644</v>
      </c>
      <c r="AW1768">
        <f>86400*((FlowsCalibration2!$AW$1768)^(1+1))*AW$1836</f>
        <v>89608.611942923177</v>
      </c>
      <c r="AX1768">
        <f>86400*((FlowsCalibration2!$AX$1768)^(1+1))*AX$1836</f>
        <v>31799.203769847656</v>
      </c>
      <c r="AY1768">
        <f>86400*((FlowsCalibration2!$AY$1768)^(1+1))*AY$1836</f>
        <v>707436.92448991805</v>
      </c>
      <c r="AZ1768">
        <f>86400*((FlowsCalibration2!$AZ$1768)^(1+1))*AZ$1836</f>
        <v>749004.65741461783</v>
      </c>
      <c r="BA1768">
        <f>86400*((FlowsCalibration2!$BA$1768)^(1+1))*BA$1836</f>
        <v>89608.611942923177</v>
      </c>
      <c r="BB1768">
        <f>86400*((FlowsCalibration2!$BB$1768)^(1+1))*BB$1836</f>
        <v>22728.387444294363</v>
      </c>
      <c r="BC1768">
        <f>86400*((FlowsCalibration2!$BC$1768)^(1+1))*BC$1836</f>
        <v>22728.387444294363</v>
      </c>
      <c r="BD1768">
        <f>86400*((FlowsCalibration2!$BD$1768)^(1+1))*BD$1836</f>
        <v>45111.095992097558</v>
      </c>
      <c r="BE1768">
        <f>86400*((FlowsCalibration2!$BE$1768)^(1+1))*BE$1836</f>
        <v>87171.678969688044</v>
      </c>
      <c r="BF1768">
        <f>86400*((FlowsCalibration2!$BF$1768)^(1+1))*BF$1836</f>
        <v>174869.58022415961</v>
      </c>
      <c r="BG1768">
        <f>86400*((FlowsCalibration2!$BG$1768)^(1+1))*BG$1836</f>
        <v>34368.170595103096</v>
      </c>
      <c r="BH1768">
        <f>86400*((FlowsCalibration2!$BH$1768)^(1+1))*BH$1836</f>
        <v>16566.66111433928</v>
      </c>
      <c r="BI1768">
        <f>86400*((FlowsCalibration2!$BI$1768)^(1+1))*BI$1836</f>
        <v>5202.467392192093</v>
      </c>
      <c r="BJ1768">
        <f>86400*((FlowsCalibration2!$BJ$1768)^(1+1))*BJ$1836</f>
        <v>5202.467392192093</v>
      </c>
      <c r="BK1768">
        <f>86400*((FlowsCalibration2!$BK$1768)^(1+1))*BK$1836</f>
        <v>293227.79032130644</v>
      </c>
      <c r="BL1768">
        <f>86400*((FlowsCalibration2!$BL$1768)^(1+1))*BL$1836</f>
        <v>649940.76821678097</v>
      </c>
      <c r="BM1768">
        <f>86400*((FlowsCalibration2!$BM$1768)^(1+1))*BM$1836</f>
        <v>1297783.6084207583</v>
      </c>
      <c r="BN1768">
        <f>86400*((FlowsCalibration2!$BN$1768)^(1+1))*BN$1836</f>
        <v>1297783.6084207583</v>
      </c>
      <c r="BO1768">
        <f>86400*((FlowsCalibration2!$BO$1768)^(1+1))*BO$1836</f>
        <v>59268.881113033713</v>
      </c>
      <c r="BP1768">
        <f>86400*((FlowsCalibration2!$BP$1768)^(1+1))*BP$1836</f>
        <v>192620.12365877655</v>
      </c>
      <c r="BQ1768">
        <f>86400*((FlowsCalibration2!$BQ$1768)^(1+1))*BQ$1836</f>
        <v>192620.12365877655</v>
      </c>
      <c r="BR1768">
        <f>86400*((FlowsCalibration2!$BR$1768)^(1+1))*BR$1836</f>
        <v>60263.286178343275</v>
      </c>
      <c r="BS1768">
        <f>86400*((FlowsCalibration2!$BS$1768)^(1+1))*BS$1836</f>
        <v>74009.114176665098</v>
      </c>
      <c r="BT1768">
        <f>86400*((FlowsCalibration2!$BT$1768)^(1+1))*BT$1836</f>
        <v>4110499.7321875505</v>
      </c>
      <c r="BU1768">
        <f>86400*((FlowsCalibration2!$BU$1768)^(1+1))*BU$1836</f>
        <v>5842666.3989545824</v>
      </c>
      <c r="BV1768">
        <f>86400*((FlowsCalibration2!$BV$1768)^(1+1))*BV$1836</f>
        <v>1684655.2355962121</v>
      </c>
      <c r="BW1768">
        <f>86400*((FlowsCalibration2!$BW$1768)^(1+1))*BW$1836</f>
        <v>2375081.6443315782</v>
      </c>
      <c r="BX1768">
        <f>86400*((FlowsCalibration2!$BX$1768)^(1+1))*BX$1836</f>
        <v>2500692.114558476</v>
      </c>
      <c r="BY1768">
        <f>86400*((FlowsCalibration2!$BY$1768)^(1+1))*BY$1836</f>
        <v>161710.94649316932</v>
      </c>
      <c r="BZ1768">
        <f>86400*((FlowsCalibration2!$BZ$1768)^(1+1))*BZ$1836</f>
        <v>93472.010532991902</v>
      </c>
      <c r="CA1768">
        <f>86400*((FlowsCalibration2!$CA$1768)^(1+1))*CA$1836</f>
        <v>93472.010532991902</v>
      </c>
      <c r="CB1768">
        <f>86400*((FlowsCalibration2!$CB$1768)^(1+1))*CB$1836</f>
        <v>93472.010532991902</v>
      </c>
      <c r="CC1768">
        <f>86400*((FlowsCalibration2!$CC$1768)^(1+1))*CC$1836</f>
        <v>93472.010532991902</v>
      </c>
      <c r="CD1768">
        <f>86400*((FlowsCalibration2!$CD$1768)^(1+1))*CD$1836</f>
        <v>3303840.4817857039</v>
      </c>
      <c r="CE1768">
        <f>86400*((FlowsCalibration2!$CE$1768)^(1+1))*CE$1836</f>
        <v>3303840.4817857039</v>
      </c>
      <c r="CF1768">
        <f>86400*((FlowsCalibration2!$CF$1768)^(1+1))*CF$1836</f>
        <v>45111.095992097558</v>
      </c>
      <c r="CG1768">
        <f>86400*((FlowsCalibration2!$CG$1768)^(1+1))*CG$1836</f>
        <v>67839.483436392009</v>
      </c>
      <c r="CH1768">
        <f>86400*((FlowsCalibration2!$CH$1768)^(1+1))*CH$1836</f>
        <v>73041.950828583838</v>
      </c>
      <c r="CI1768">
        <f>86400*((FlowsCalibration2!$CI$1768)^(1+1))*CI$1836</f>
        <v>16566.66111433928</v>
      </c>
      <c r="CJ1768">
        <f>86400*((FlowsCalibration2!$CJ$1768)^(1+1))*CJ$1836</f>
        <v>89608.611942923177</v>
      </c>
      <c r="CK1768">
        <f>86400*((FlowsCalibration2!$CK$1768)^(1+1))*CK$1836</f>
        <v>2185170.2584908893</v>
      </c>
      <c r="CL1768">
        <f>86400*((FlowsCalibration2!$CL$1768)^(1+1))*CL$1836</f>
        <v>397813.44178541214</v>
      </c>
      <c r="CM1768">
        <f>86400*((FlowsCalibration2!$CM$1768)^(1+1))*CM$1836</f>
        <v>24900.710984533933</v>
      </c>
      <c r="CN1768">
        <f>86400*((FlowsCalibration2!$CN$1768)^(1+1))*CN$1836</f>
        <v>5981896.1334797144</v>
      </c>
      <c r="CO1768">
        <f>86400*((FlowsCalibration2!$CO$1768)^(1+1))*CO$1836</f>
        <v>5981896.1334797144</v>
      </c>
      <c r="CP1768">
        <f>86400*((FlowsCalibration2!$CP$1768)^(1+1))*CP$1836</f>
        <v>2538801.7775207725</v>
      </c>
      <c r="CQ1768">
        <f>86400*((FlowsCalibration2!$CQ$1768)^(1+1))*CQ$1836</f>
        <v>6609175.9024081538</v>
      </c>
      <c r="CR1768">
        <f>86400*((FlowsCalibration2!$CR$1768)^(1+1))*CR$1836</f>
        <v>3730042.7940335441</v>
      </c>
      <c r="CS1768">
        <f>86400*((FlowsCalibration2!$CS$1768)^(1+1))*CS$1836</f>
        <v>2500692.114558476</v>
      </c>
      <c r="CT1768">
        <f>86400*((FlowsCalibration2!$CT$1768)^(1+1))*CT$1836</f>
        <v>192620.12365877655</v>
      </c>
      <c r="CU1768">
        <f>86400*((FlowsCalibration2!$CU$1768)^(1+1))*CU$1836</f>
        <v>3482237.8398390515</v>
      </c>
      <c r="CV1768">
        <f>86400*((FlowsCalibration2!$CV$1768)^(1+1))*CV$1836</f>
        <v>3596294.7246227623</v>
      </c>
      <c r="CW1768">
        <f>86400*((FlowsCalibration2!$CW$1768)^(1+1))*CW$1836</f>
        <v>4087342.1999124968</v>
      </c>
      <c r="CX1768">
        <f>86400*((FlowsCalibration2!$CX$1768)^(1+1))*CX$1836</f>
        <v>4110499.7321875505</v>
      </c>
      <c r="CY1768">
        <f>86400*((FlowsCalibration2!$CY$1768)^(1+1))*CY$1836</f>
        <v>1367634.0187691813</v>
      </c>
      <c r="CZ1768">
        <f>86400*((FlowsCalibration2!$CZ$1768)^(1+1))*CZ$1836</f>
        <v>2963388.3706202148</v>
      </c>
      <c r="DA1768">
        <f>86400*((FlowsCalibration2!$DA$1768)^(1+1))*DA$1836</f>
        <v>2988778.7567570372</v>
      </c>
      <c r="DB1768">
        <f>86400*((FlowsCalibration2!$DB$1768)^(1+1))*DB$1836</f>
        <v>16566.66111433928</v>
      </c>
      <c r="DC1768">
        <f>86400*((FlowsCalibration2!$DC$1768)^(1+1))*DC$1836</f>
        <v>1360442.7016187012</v>
      </c>
      <c r="DD1768">
        <f>86400*((FlowsCalibration2!$DD$1768)^(1+1))*DD$1836</f>
        <v>834541.56858390302</v>
      </c>
      <c r="DE1768">
        <f>86400*((FlowsCalibration2!$DE$1768)^(1+1))*DE$1836</f>
        <v>818580.76744647638</v>
      </c>
      <c r="DF1768">
        <f>86400*((FlowsCalibration2!$DF$1768)^(1+1))*DF$1836</f>
        <v>93472.010532991902</v>
      </c>
      <c r="DG1768">
        <f>86400*((FlowsCalibration2!$DG$1768)^(1+1))*DG$1836</f>
        <v>31799.203769847656</v>
      </c>
      <c r="DH1768">
        <f>86400*((FlowsCalibration2!$DH$1768)^(1+1))*DH$1836</f>
        <v>161710.94649316932</v>
      </c>
      <c r="DI1768">
        <f>86400*((FlowsCalibration2!$DI$1768)^(1+1))*DI$1836</f>
        <v>3303840.4817857039</v>
      </c>
      <c r="DJ1768">
        <f>86400*((FlowsCalibration2!$DJ$1768)^(1+1))*DJ$1836</f>
        <v>45111.095992097558</v>
      </c>
      <c r="DK1768">
        <f>86400*((FlowsCalibration2!$DK$1768)^(1+1))*DK$1836</f>
        <v>293227.79032130644</v>
      </c>
      <c r="DL1768">
        <f>86400*((FlowsCalibration2!$DL$1768)^(1+1))*DL$1836</f>
        <v>649940.76821678097</v>
      </c>
      <c r="DM1768">
        <f>86400*((FlowsCalibration2!$DM$1768)^(1+1))*DM$1836</f>
        <v>707436.92448991805</v>
      </c>
      <c r="DN1768">
        <f>86400*((FlowsCalibration2!$DN$1768)^(1+1))*DN$1836</f>
        <v>1297783.6084207583</v>
      </c>
      <c r="DO1768">
        <f>86400*((FlowsCalibration2!$DO$1768)^(1+1))*DO$1836</f>
        <v>1024981.1004032356</v>
      </c>
      <c r="DP1768">
        <f>86400*((FlowsCalibration2!$DP$1768)^(1+1))*DP$1836</f>
        <v>2375081.6443315782</v>
      </c>
      <c r="DQ1768">
        <f>86400*((FlowsCalibration2!$DQ$1768)^(1+1))*DQ$1836</f>
        <v>1684655.2355962121</v>
      </c>
      <c r="DR1768">
        <f>86400*((FlowsCalibration2!$DR$1768)^(1+1))*DR$1836</f>
        <v>5425630.8084296137</v>
      </c>
      <c r="DS1768">
        <f>86400*((FlowsCalibration2!$DS$1768)^(1+1))*DS$1836</f>
        <v>74009.114176665098</v>
      </c>
      <c r="DT1768">
        <f>86400*((FlowsCalibration2!$DT$1768)^(1+1))*DT$1836</f>
        <v>105069.22308345088</v>
      </c>
      <c r="DU1768">
        <f>86400*((FlowsCalibration2!$DU$1768)^(1+1))*DU$1836</f>
        <v>12581.916511242151</v>
      </c>
      <c r="DV1768">
        <f>86400*((FlowsCalibration2!$DV$1768)^(1+1))*DV$1836</f>
        <v>22728.387444294363</v>
      </c>
      <c r="DW1768">
        <f>86400*((FlowsCalibration2!$DW$1768)^(1+1))*DW$1836</f>
        <v>5202.467392192093</v>
      </c>
      <c r="DX1768">
        <f>86400*((FlowsCalibration2!$DX$1768)^(1+1))*DX$1836</f>
        <v>440978.77046363667</v>
      </c>
      <c r="DY1768">
        <f>86400*((FlowsCalibration2!$DY$1768)^(1+1))*DY$1836</f>
        <v>397813.44178541214</v>
      </c>
      <c r="DZ1768">
        <f>86400*((FlowsCalibration2!$DZ$1768)^(1+1))*DZ$1836</f>
        <v>24900.710984533933</v>
      </c>
      <c r="EA1768">
        <f>86400*((FlowsCalibration2!$EA$1768)^(1+1))*EA$1836</f>
        <v>34368.170595103096</v>
      </c>
      <c r="EB1768">
        <f>86400*((FlowsCalibration2!$EB$1768)^(1+1))*EB$1836</f>
        <v>192713.43109867765</v>
      </c>
      <c r="EC1768">
        <f>86400*((FlowsCalibration2!$EC$1768)^(1+1))*EC$1836</f>
        <v>174869.58022415961</v>
      </c>
      <c r="ED1768">
        <f>86400*((FlowsCalibration2!$ED$1768)^(1+1))*ED$1836</f>
        <v>87171.678969688044</v>
      </c>
      <c r="EE1768">
        <f>86400*((FlowsCalibration2!$EE$1768)^(1+1))*EE$1836</f>
        <v>60263.286178343275</v>
      </c>
      <c r="EF1768">
        <f>86400*((FlowsCalibration2!$EF$1768)^(1+1))*EF$1836</f>
        <v>6609175.9024081538</v>
      </c>
      <c r="EG1768">
        <f>86400*((FlowsCalibration2!$EG$1768)^(1+1))*EG$1836</f>
        <v>2538801.7775207725</v>
      </c>
    </row>
    <row r="1769" spans="2:137" x14ac:dyDescent="0.2">
      <c r="B1769">
        <f>86400*((FlowsCalibration2!$B$1769)^(1+1))*B$1836</f>
        <v>17626751.528275721</v>
      </c>
      <c r="C1769">
        <f>86400*((FlowsCalibration2!$C$1769)^(1+1))*C$1836</f>
        <v>9808253.6259368677</v>
      </c>
      <c r="D1769">
        <f>86400*((FlowsCalibration2!$D$1769)^(1+1))*D$1836</f>
        <v>9808253.6259368677</v>
      </c>
      <c r="E1769">
        <f>86400*((FlowsCalibration2!$E$1769)^(1+1))*E$1836</f>
        <v>5657150.9751946609</v>
      </c>
      <c r="F1769">
        <f>86400*((FlowsCalibration2!$F$1769)^(1+1))*F$1836</f>
        <v>5255035.0515140053</v>
      </c>
      <c r="G1769">
        <f>86400*((FlowsCalibration2!$G$1769)^(1+1))*G$1836</f>
        <v>3972090.2086697472</v>
      </c>
      <c r="H1769">
        <f>86400*((FlowsCalibration2!$H$1769)^(1+1))*H$1836</f>
        <v>3494376.3646858269</v>
      </c>
      <c r="I1769">
        <f>86400*((FlowsCalibration2!$I$1769)^(1+1))*I$1836</f>
        <v>3494376.3646858269</v>
      </c>
      <c r="J1769">
        <f>86400*((FlowsCalibration2!$J$1769)^(1+1))*J$1836</f>
        <v>3383326.0813464611</v>
      </c>
      <c r="K1769">
        <f>86400*((FlowsCalibration2!$K$1769)^(1+1))*K$1836</f>
        <v>157783.53292768242</v>
      </c>
      <c r="L1769">
        <f>86400*((FlowsCalibration2!$L$1769)^(1+1))*L$1836</f>
        <v>157783.53292768242</v>
      </c>
      <c r="M1769">
        <f>86400*((FlowsCalibration2!$M$1769)^(1+1))*M$1836</f>
        <v>157783.53292768242</v>
      </c>
      <c r="N1769">
        <f>86400*((FlowsCalibration2!$N$1769)^(1+1))*N$1836</f>
        <v>157783.53292768242</v>
      </c>
      <c r="O1769">
        <f>86400*((FlowsCalibration2!$O$1769)^(1+1))*O$1836</f>
        <v>1842298.7066014395</v>
      </c>
      <c r="P1769">
        <f>86400*((FlowsCalibration2!$P$1769)^(1+1))*P$1836</f>
        <v>1842298.7066014395</v>
      </c>
      <c r="Q1769">
        <f>86400*((FlowsCalibration2!$Q$1769)^(1+1))*Q$1836</f>
        <v>3243458.5824326272</v>
      </c>
      <c r="R1769">
        <f>86400*((FlowsCalibration2!$R$1769)^(1+1))*R$1836</f>
        <v>3215904.6306251967</v>
      </c>
      <c r="S1769">
        <f>86400*((FlowsCalibration2!$S$1769)^(1+1))*S$1836</f>
        <v>3896063.0792043111</v>
      </c>
      <c r="T1769">
        <f>86400*((FlowsCalibration2!$T$1769)^(1+1))*T$1836</f>
        <v>3896063.0792043111</v>
      </c>
      <c r="U1769">
        <f>86400*((FlowsCalibration2!$U$1769)^(1+1))*U$1836</f>
        <v>3896063.0792043111</v>
      </c>
      <c r="V1769">
        <f>86400*((FlowsCalibration2!$V$1769)^(1+1))*V$1836</f>
        <v>1486157.1560144788</v>
      </c>
      <c r="W1769">
        <f>86400*((FlowsCalibration2!$W$1769)^(1+1))*W$1836</f>
        <v>1486157.1560144788</v>
      </c>
      <c r="X1769">
        <f>86400*((FlowsCalibration2!$X$1769)^(1+1))*X$1836</f>
        <v>1486157.1560144788</v>
      </c>
      <c r="Y1769">
        <f>86400*((FlowsCalibration2!$Y$1769)^(1+1))*Y$1836</f>
        <v>1000189.5027024632</v>
      </c>
      <c r="Z1769">
        <f>86400*((FlowsCalibration2!$Z$1769)^(1+1))*Z$1836</f>
        <v>1000189.5027024632</v>
      </c>
      <c r="AA1769">
        <f>86400*((FlowsCalibration2!$AA$1769)^(1+1))*AA$1836</f>
        <v>1321121.2955484397</v>
      </c>
      <c r="AB1769">
        <f>86400*((FlowsCalibration2!$AB$1769)^(1+1))*AB$1836</f>
        <v>1509679.6907163451</v>
      </c>
      <c r="AC1769">
        <f>86400*((FlowsCalibration2!$AC$1769)^(1+1))*AC$1836</f>
        <v>5669238.4127268493</v>
      </c>
      <c r="AD1769">
        <f>86400*((FlowsCalibration2!$AD$1769)^(1+1))*AD$1836</f>
        <v>5669238.4127268493</v>
      </c>
      <c r="AE1769">
        <f>86400*((FlowsCalibration2!$AE$1769)^(1+1))*AE$1836</f>
        <v>5058908.5434961505</v>
      </c>
      <c r="AF1769">
        <f>86400*((FlowsCalibration2!$AF$1769)^(1+1))*AF$1836</f>
        <v>3239839.6240887418</v>
      </c>
      <c r="AG1769">
        <f>86400*((FlowsCalibration2!$AG$1769)^(1+1))*AG$1836</f>
        <v>167537.97146200185</v>
      </c>
      <c r="AH1769">
        <f>86400*((FlowsCalibration2!$AH$1769)^(1+1))*AH$1836</f>
        <v>2545694.5283615026</v>
      </c>
      <c r="AI1769">
        <f>86400*((FlowsCalibration2!$AI$1769)^(1+1))*AI$1836</f>
        <v>3239839.6240887418</v>
      </c>
      <c r="AJ1769">
        <f>86400*((FlowsCalibration2!$AJ$1769)^(1+1))*AJ$1836</f>
        <v>2545694.5283615026</v>
      </c>
      <c r="AK1769">
        <f>86400*((FlowsCalibration2!$AK$1769)^(1+1))*AK$1836</f>
        <v>2545694.5283615026</v>
      </c>
      <c r="AL1769">
        <f>86400*((FlowsCalibration2!$AL$1769)^(1+1))*AL$1836</f>
        <v>988414.79261857527</v>
      </c>
      <c r="AM1769">
        <f>86400*((FlowsCalibration2!$AM$1769)^(1+1))*AM$1836</f>
        <v>185366.26495499499</v>
      </c>
      <c r="AN1769">
        <f>86400*((FlowsCalibration2!$AN$1769)^(1+1))*AN$1836</f>
        <v>185366.26495499499</v>
      </c>
      <c r="AO1769">
        <f>86400*((FlowsCalibration2!$AO$1769)^(1+1))*AO$1836</f>
        <v>800835.05352852237</v>
      </c>
      <c r="AP1769">
        <f>86400*((FlowsCalibration2!$AP$1769)^(1+1))*AP$1836</f>
        <v>800835.05352852237</v>
      </c>
      <c r="AQ1769">
        <f>86400*((FlowsCalibration2!$AQ$1769)^(1+1))*AQ$1836</f>
        <v>817402.65808840329</v>
      </c>
      <c r="AR1769">
        <f>86400*((FlowsCalibration2!$AR$1769)^(1+1))*AR$1836</f>
        <v>433157.60201841698</v>
      </c>
      <c r="AS1769">
        <f>86400*((FlowsCalibration2!$AS$1769)^(1+1))*AS$1836</f>
        <v>1174153.14435084</v>
      </c>
      <c r="AT1769">
        <f>86400*((FlowsCalibration2!$AT$1769)^(1+1))*AT$1836</f>
        <v>30448.301390198601</v>
      </c>
      <c r="AU1769">
        <f>86400*((FlowsCalibration2!$AU$1769)^(1+1))*AU$1836</f>
        <v>11391.391860895077</v>
      </c>
      <c r="AV1769">
        <f>86400*((FlowsCalibration2!$AV$1769)^(1+1))*AV$1836</f>
        <v>254299.55662943373</v>
      </c>
      <c r="AW1769">
        <f>86400*((FlowsCalibration2!$AW$1769)^(1+1))*AW$1836</f>
        <v>86084.925885337361</v>
      </c>
      <c r="AX1769">
        <f>86400*((FlowsCalibration2!$AX$1769)^(1+1))*AX$1836</f>
        <v>30448.301390198601</v>
      </c>
      <c r="AY1769">
        <f>86400*((FlowsCalibration2!$AY$1769)^(1+1))*AY$1836</f>
        <v>627534.40816732624</v>
      </c>
      <c r="AZ1769">
        <f>86400*((FlowsCalibration2!$AZ$1769)^(1+1))*AZ$1836</f>
        <v>665915.22470571252</v>
      </c>
      <c r="BA1769">
        <f>86400*((FlowsCalibration2!$BA$1769)^(1+1))*BA$1836</f>
        <v>86084.925885337361</v>
      </c>
      <c r="BB1769">
        <f>86400*((FlowsCalibration2!$BB$1769)^(1+1))*BB$1836</f>
        <v>21834.637388218493</v>
      </c>
      <c r="BC1769">
        <f>86400*((FlowsCalibration2!$BC$1769)^(1+1))*BC$1836</f>
        <v>21834.637388218493</v>
      </c>
      <c r="BD1769">
        <f>86400*((FlowsCalibration2!$BD$1769)^(1+1))*BD$1836</f>
        <v>43337.189036692216</v>
      </c>
      <c r="BE1769">
        <f>86400*((FlowsCalibration2!$BE$1769)^(1+1))*BE$1836</f>
        <v>83562.048568985309</v>
      </c>
      <c r="BF1769">
        <f>86400*((FlowsCalibration2!$BF$1769)^(1+1))*BF$1836</f>
        <v>167537.97146200185</v>
      </c>
      <c r="BG1769">
        <f>86400*((FlowsCalibration2!$BG$1769)^(1+1))*BG$1836</f>
        <v>33534.428735742265</v>
      </c>
      <c r="BH1769">
        <f>86400*((FlowsCalibration2!$BH$1769)^(1+1))*BH$1836</f>
        <v>15915.209077268008</v>
      </c>
      <c r="BI1769">
        <f>86400*((FlowsCalibration2!$BI$1769)^(1+1))*BI$1836</f>
        <v>4997.8903831587568</v>
      </c>
      <c r="BJ1769">
        <f>86400*((FlowsCalibration2!$BJ$1769)^(1+1))*BJ$1836</f>
        <v>4997.8903831587568</v>
      </c>
      <c r="BK1769">
        <f>86400*((FlowsCalibration2!$BK$1769)^(1+1))*BK$1836</f>
        <v>254299.55662943373</v>
      </c>
      <c r="BL1769">
        <f>86400*((FlowsCalibration2!$BL$1769)^(1+1))*BL$1836</f>
        <v>575119.93588761834</v>
      </c>
      <c r="BM1769">
        <f>86400*((FlowsCalibration2!$BM$1769)^(1+1))*BM$1836</f>
        <v>1174153.14435084</v>
      </c>
      <c r="BN1769">
        <f>86400*((FlowsCalibration2!$BN$1769)^(1+1))*BN$1836</f>
        <v>1174153.14435084</v>
      </c>
      <c r="BO1769">
        <f>86400*((FlowsCalibration2!$BO$1769)^(1+1))*BO$1836</f>
        <v>57831.074008464238</v>
      </c>
      <c r="BP1769">
        <f>86400*((FlowsCalibration2!$BP$1769)^(1+1))*BP$1836</f>
        <v>189772.29110634138</v>
      </c>
      <c r="BQ1769">
        <f>86400*((FlowsCalibration2!$BQ$1769)^(1+1))*BQ$1836</f>
        <v>189772.29110634138</v>
      </c>
      <c r="BR1769">
        <f>86400*((FlowsCalibration2!$BR$1769)^(1+1))*BR$1836</f>
        <v>57777.229781952316</v>
      </c>
      <c r="BS1769">
        <f>86400*((FlowsCalibration2!$BS$1769)^(1+1))*BS$1836</f>
        <v>71112.273685668755</v>
      </c>
      <c r="BT1769">
        <f>86400*((FlowsCalibration2!$BT$1769)^(1+1))*BT$1836</f>
        <v>3994690.4282879857</v>
      </c>
      <c r="BU1769">
        <f>86400*((FlowsCalibration2!$BU$1769)^(1+1))*BU$1836</f>
        <v>5657150.9751946609</v>
      </c>
      <c r="BV1769">
        <f>86400*((FlowsCalibration2!$BV$1769)^(1+1))*BV$1836</f>
        <v>1842298.7066014395</v>
      </c>
      <c r="BW1769">
        <f>86400*((FlowsCalibration2!$BW$1769)^(1+1))*BW$1836</f>
        <v>2656380.3789988239</v>
      </c>
      <c r="BX1769">
        <f>86400*((FlowsCalibration2!$BX$1769)^(1+1))*BX$1836</f>
        <v>2767294.3052849686</v>
      </c>
      <c r="BY1769">
        <f>86400*((FlowsCalibration2!$BY$1769)^(1+1))*BY$1836</f>
        <v>157783.53292768242</v>
      </c>
      <c r="BZ1769">
        <f>86400*((FlowsCalibration2!$BZ$1769)^(1+1))*BZ$1836</f>
        <v>89619.508028972778</v>
      </c>
      <c r="CA1769">
        <f>86400*((FlowsCalibration2!$CA$1769)^(1+1))*CA$1836</f>
        <v>89619.508028972778</v>
      </c>
      <c r="CB1769">
        <f>86400*((FlowsCalibration2!$CB$1769)^(1+1))*CB$1836</f>
        <v>89619.508028972778</v>
      </c>
      <c r="CC1769">
        <f>86400*((FlowsCalibration2!$CC$1769)^(1+1))*CC$1836</f>
        <v>89619.508028972778</v>
      </c>
      <c r="CD1769">
        <f>86400*((FlowsCalibration2!$CD$1769)^(1+1))*CD$1836</f>
        <v>3208636.6634100671</v>
      </c>
      <c r="CE1769">
        <f>86400*((FlowsCalibration2!$CE$1769)^(1+1))*CE$1836</f>
        <v>3208636.6634100671</v>
      </c>
      <c r="CF1769">
        <f>86400*((FlowsCalibration2!$CF$1769)^(1+1))*CF$1836</f>
        <v>43337.189036692216</v>
      </c>
      <c r="CG1769">
        <f>86400*((FlowsCalibration2!$CG$1769)^(1+1))*CG$1836</f>
        <v>65171.826424910781</v>
      </c>
      <c r="CH1769">
        <f>86400*((FlowsCalibration2!$CH$1769)^(1+1))*CH$1836</f>
        <v>70169.716808069308</v>
      </c>
      <c r="CI1769">
        <f>86400*((FlowsCalibration2!$CI$1769)^(1+1))*CI$1836</f>
        <v>15915.209077268008</v>
      </c>
      <c r="CJ1769">
        <f>86400*((FlowsCalibration2!$CJ$1769)^(1+1))*CJ$1836</f>
        <v>86084.925885337361</v>
      </c>
      <c r="CK1769">
        <f>86400*((FlowsCalibration2!$CK$1769)^(1+1))*CK$1836</f>
        <v>2337339.3398514409</v>
      </c>
      <c r="CL1769">
        <f>86400*((FlowsCalibration2!$CL$1769)^(1+1))*CL$1836</f>
        <v>390897.496339684</v>
      </c>
      <c r="CM1769">
        <f>86400*((FlowsCalibration2!$CM$1769)^(1+1))*CM$1836</f>
        <v>24296.64459330279</v>
      </c>
      <c r="CN1769">
        <f>86400*((FlowsCalibration2!$CN$1769)^(1+1))*CN$1836</f>
        <v>5669238.4127268493</v>
      </c>
      <c r="CO1769">
        <f>86400*((FlowsCalibration2!$CO$1769)^(1+1))*CO$1836</f>
        <v>5669238.4127268493</v>
      </c>
      <c r="CP1769">
        <f>86400*((FlowsCalibration2!$CP$1769)^(1+1))*CP$1836</f>
        <v>2687595.4118384644</v>
      </c>
      <c r="CQ1769">
        <f>86400*((FlowsCalibration2!$CQ$1769)^(1+1))*CQ$1836</f>
        <v>6393384.9072139617</v>
      </c>
      <c r="CR1769">
        <f>86400*((FlowsCalibration2!$CR$1769)^(1+1))*CR$1836</f>
        <v>3896063.0792043111</v>
      </c>
      <c r="CS1769">
        <f>86400*((FlowsCalibration2!$CS$1769)^(1+1))*CS$1836</f>
        <v>2767294.3052849686</v>
      </c>
      <c r="CT1769">
        <f>86400*((FlowsCalibration2!$CT$1769)^(1+1))*CT$1836</f>
        <v>189772.29110634138</v>
      </c>
      <c r="CU1769">
        <f>86400*((FlowsCalibration2!$CU$1769)^(1+1))*CU$1836</f>
        <v>3383326.0813464611</v>
      </c>
      <c r="CV1769">
        <f>86400*((FlowsCalibration2!$CV$1769)^(1+1))*CV$1836</f>
        <v>3494376.3646858269</v>
      </c>
      <c r="CW1769">
        <f>86400*((FlowsCalibration2!$CW$1769)^(1+1))*CW$1836</f>
        <v>3972090.2086697472</v>
      </c>
      <c r="CX1769">
        <f>86400*((FlowsCalibration2!$CX$1769)^(1+1))*CX$1836</f>
        <v>3994690.4282879857</v>
      </c>
      <c r="CY1769">
        <f>86400*((FlowsCalibration2!$CY$1769)^(1+1))*CY$1836</f>
        <v>1486157.1560144788</v>
      </c>
      <c r="CZ1769">
        <f>86400*((FlowsCalibration2!$CZ$1769)^(1+1))*CZ$1836</f>
        <v>3215904.6306251967</v>
      </c>
      <c r="DA1769">
        <f>86400*((FlowsCalibration2!$DA$1769)^(1+1))*DA$1836</f>
        <v>3243458.5824326272</v>
      </c>
      <c r="DB1769">
        <f>86400*((FlowsCalibration2!$DB$1769)^(1+1))*DB$1836</f>
        <v>15915.209077268008</v>
      </c>
      <c r="DC1769">
        <f>86400*((FlowsCalibration2!$DC$1769)^(1+1))*DC$1836</f>
        <v>1321121.2955484397</v>
      </c>
      <c r="DD1769">
        <f>86400*((FlowsCalibration2!$DD$1769)^(1+1))*DD$1836</f>
        <v>817402.65808840329</v>
      </c>
      <c r="DE1769">
        <f>86400*((FlowsCalibration2!$DE$1769)^(1+1))*DE$1836</f>
        <v>800835.05352852237</v>
      </c>
      <c r="DF1769">
        <f>86400*((FlowsCalibration2!$DF$1769)^(1+1))*DF$1836</f>
        <v>89619.508028972778</v>
      </c>
      <c r="DG1769">
        <f>86400*((FlowsCalibration2!$DG$1769)^(1+1))*DG$1836</f>
        <v>30448.301390198601</v>
      </c>
      <c r="DH1769">
        <f>86400*((FlowsCalibration2!$DH$1769)^(1+1))*DH$1836</f>
        <v>157783.53292768242</v>
      </c>
      <c r="DI1769">
        <f>86400*((FlowsCalibration2!$DI$1769)^(1+1))*DI$1836</f>
        <v>3208636.6634100671</v>
      </c>
      <c r="DJ1769">
        <f>86400*((FlowsCalibration2!$DJ$1769)^(1+1))*DJ$1836</f>
        <v>43337.189036692216</v>
      </c>
      <c r="DK1769">
        <f>86400*((FlowsCalibration2!$DK$1769)^(1+1))*DK$1836</f>
        <v>254299.55662943373</v>
      </c>
      <c r="DL1769">
        <f>86400*((FlowsCalibration2!$DL$1769)^(1+1))*DL$1836</f>
        <v>575119.93588761834</v>
      </c>
      <c r="DM1769">
        <f>86400*((FlowsCalibration2!$DM$1769)^(1+1))*DM$1836</f>
        <v>627534.40816732624</v>
      </c>
      <c r="DN1769">
        <f>86400*((FlowsCalibration2!$DN$1769)^(1+1))*DN$1836</f>
        <v>1174153.14435084</v>
      </c>
      <c r="DO1769">
        <f>86400*((FlowsCalibration2!$DO$1769)^(1+1))*DO$1836</f>
        <v>1000189.5027024632</v>
      </c>
      <c r="DP1769">
        <f>86400*((FlowsCalibration2!$DP$1769)^(1+1))*DP$1836</f>
        <v>2656380.3789988239</v>
      </c>
      <c r="DQ1769">
        <f>86400*((FlowsCalibration2!$DQ$1769)^(1+1))*DQ$1836</f>
        <v>1842298.7066014395</v>
      </c>
      <c r="DR1769">
        <f>86400*((FlowsCalibration2!$DR$1769)^(1+1))*DR$1836</f>
        <v>5255035.0515140053</v>
      </c>
      <c r="DS1769">
        <f>86400*((FlowsCalibration2!$DS$1769)^(1+1))*DS$1836</f>
        <v>71112.273685668755</v>
      </c>
      <c r="DT1769">
        <f>86400*((FlowsCalibration2!$DT$1769)^(1+1))*DT$1836</f>
        <v>100941.53199196</v>
      </c>
      <c r="DU1769">
        <f>86400*((FlowsCalibration2!$DU$1769)^(1+1))*DU$1836</f>
        <v>11391.391860895077</v>
      </c>
      <c r="DV1769">
        <f>86400*((FlowsCalibration2!$DV$1769)^(1+1))*DV$1836</f>
        <v>21834.637388218493</v>
      </c>
      <c r="DW1769">
        <f>86400*((FlowsCalibration2!$DW$1769)^(1+1))*DW$1836</f>
        <v>4997.8903831587568</v>
      </c>
      <c r="DX1769">
        <f>86400*((FlowsCalibration2!$DX$1769)^(1+1))*DX$1836</f>
        <v>433157.60201841698</v>
      </c>
      <c r="DY1769">
        <f>86400*((FlowsCalibration2!$DY$1769)^(1+1))*DY$1836</f>
        <v>390897.496339684</v>
      </c>
      <c r="DZ1769">
        <f>86400*((FlowsCalibration2!$DZ$1769)^(1+1))*DZ$1836</f>
        <v>24296.64459330279</v>
      </c>
      <c r="EA1769">
        <f>86400*((FlowsCalibration2!$EA$1769)^(1+1))*EA$1836</f>
        <v>33534.428735742265</v>
      </c>
      <c r="EB1769">
        <f>86400*((FlowsCalibration2!$EB$1769)^(1+1))*EB$1836</f>
        <v>185366.26495499499</v>
      </c>
      <c r="EC1769">
        <f>86400*((FlowsCalibration2!$EC$1769)^(1+1))*EC$1836</f>
        <v>167537.97146200185</v>
      </c>
      <c r="ED1769">
        <f>86400*((FlowsCalibration2!$ED$1769)^(1+1))*ED$1836</f>
        <v>83562.048568985309</v>
      </c>
      <c r="EE1769">
        <f>86400*((FlowsCalibration2!$EE$1769)^(1+1))*EE$1836</f>
        <v>57777.229781952316</v>
      </c>
      <c r="EF1769">
        <f>86400*((FlowsCalibration2!$EF$1769)^(1+1))*EF$1836</f>
        <v>6393384.9072139617</v>
      </c>
      <c r="EG1769">
        <f>86400*((FlowsCalibration2!$EG$1769)^(1+1))*EG$1836</f>
        <v>2687595.4118384644</v>
      </c>
    </row>
    <row r="1770" spans="2:137" x14ac:dyDescent="0.2">
      <c r="B1770">
        <f>86400*((FlowsCalibration2!$B$1770)^(1+1))*B$1836</f>
        <v>16782980.910762485</v>
      </c>
      <c r="C1770">
        <f>86400*((FlowsCalibration2!$C$1770)^(1+1))*C$1836</f>
        <v>9415584.7992501128</v>
      </c>
      <c r="D1770">
        <f>86400*((FlowsCalibration2!$D$1770)^(1+1))*D$1836</f>
        <v>9415584.7992501128</v>
      </c>
      <c r="E1770">
        <f>86400*((FlowsCalibration2!$E$1770)^(1+1))*E$1836</f>
        <v>5483257.9004369387</v>
      </c>
      <c r="F1770">
        <f>86400*((FlowsCalibration2!$F$1770)^(1+1))*F$1836</f>
        <v>5095267.6304156771</v>
      </c>
      <c r="G1770">
        <f>86400*((FlowsCalibration2!$G$1770)^(1+1))*G$1836</f>
        <v>3867699.33804435</v>
      </c>
      <c r="H1770">
        <f>86400*((FlowsCalibration2!$H$1770)^(1+1))*H$1836</f>
        <v>3402258.5862175263</v>
      </c>
      <c r="I1770">
        <f>86400*((FlowsCalibration2!$I$1770)^(1+1))*I$1836</f>
        <v>3402258.5862175263</v>
      </c>
      <c r="J1770">
        <f>86400*((FlowsCalibration2!$J$1770)^(1+1))*J$1836</f>
        <v>3294011.9398890459</v>
      </c>
      <c r="K1770">
        <f>86400*((FlowsCalibration2!$K$1770)^(1+1))*K$1836</f>
        <v>154100.97506942289</v>
      </c>
      <c r="L1770">
        <f>86400*((FlowsCalibration2!$L$1770)^(1+1))*L$1836</f>
        <v>154100.97506942289</v>
      </c>
      <c r="M1770">
        <f>86400*((FlowsCalibration2!$M$1770)^(1+1))*M$1836</f>
        <v>154100.97506942289</v>
      </c>
      <c r="N1770">
        <f>86400*((FlowsCalibration2!$N$1770)^(1+1))*N$1836</f>
        <v>154100.97506942289</v>
      </c>
      <c r="O1770">
        <f>86400*((FlowsCalibration2!$O$1770)^(1+1))*O$1836</f>
        <v>1730624.5775578227</v>
      </c>
      <c r="P1770">
        <f>86400*((FlowsCalibration2!$P$1770)^(1+1))*P$1836</f>
        <v>1730624.5775578227</v>
      </c>
      <c r="Q1770">
        <f>86400*((FlowsCalibration2!$Q$1770)^(1+1))*Q$1836</f>
        <v>3183874.6156198918</v>
      </c>
      <c r="R1770">
        <f>86400*((FlowsCalibration2!$R$1770)^(1+1))*R$1836</f>
        <v>3156826.8437769432</v>
      </c>
      <c r="S1770">
        <f>86400*((FlowsCalibration2!$S$1770)^(1+1))*S$1836</f>
        <v>3807785.2953773951</v>
      </c>
      <c r="T1770">
        <f>86400*((FlowsCalibration2!$T$1770)^(1+1))*T$1836</f>
        <v>3807785.2953773951</v>
      </c>
      <c r="U1770">
        <f>86400*((FlowsCalibration2!$U$1770)^(1+1))*U$1836</f>
        <v>3807785.2953773951</v>
      </c>
      <c r="V1770">
        <f>86400*((FlowsCalibration2!$V$1770)^(1+1))*V$1836</f>
        <v>1466833.1967004389</v>
      </c>
      <c r="W1770">
        <f>86400*((FlowsCalibration2!$W$1770)^(1+1))*W$1836</f>
        <v>1466833.1967004389</v>
      </c>
      <c r="X1770">
        <f>86400*((FlowsCalibration2!$X$1770)^(1+1))*X$1836</f>
        <v>1466833.1967004389</v>
      </c>
      <c r="Y1770">
        <f>86400*((FlowsCalibration2!$Y$1770)^(1+1))*Y$1836</f>
        <v>975800.60720220057</v>
      </c>
      <c r="Z1770">
        <f>86400*((FlowsCalibration2!$Z$1770)^(1+1))*Z$1836</f>
        <v>975800.60720220057</v>
      </c>
      <c r="AA1770">
        <f>86400*((FlowsCalibration2!$AA$1770)^(1+1))*AA$1836</f>
        <v>1286980.6615302733</v>
      </c>
      <c r="AB1770">
        <f>86400*((FlowsCalibration2!$AB$1770)^(1+1))*AB$1836</f>
        <v>1470972.3210358608</v>
      </c>
      <c r="AC1770">
        <f>86400*((FlowsCalibration2!$AC$1770)^(1+1))*AC$1836</f>
        <v>5341524.6735799937</v>
      </c>
      <c r="AD1770">
        <f>86400*((FlowsCalibration2!$AD$1770)^(1+1))*AD$1836</f>
        <v>5341524.6735799937</v>
      </c>
      <c r="AE1770">
        <f>86400*((FlowsCalibration2!$AE$1770)^(1+1))*AE$1836</f>
        <v>4758300.2001178954</v>
      </c>
      <c r="AF1770">
        <f>86400*((FlowsCalibration2!$AF$1770)^(1+1))*AF$1836</f>
        <v>3024754.6526105776</v>
      </c>
      <c r="AG1770">
        <f>86400*((FlowsCalibration2!$AG$1770)^(1+1))*AG$1836</f>
        <v>160497.78577798815</v>
      </c>
      <c r="AH1770">
        <f>86400*((FlowsCalibration2!$AH$1770)^(1+1))*AH$1836</f>
        <v>2362909.7085149754</v>
      </c>
      <c r="AI1770">
        <f>86400*((FlowsCalibration2!$AI$1770)^(1+1))*AI$1836</f>
        <v>3024754.6526105776</v>
      </c>
      <c r="AJ1770">
        <f>86400*((FlowsCalibration2!$AJ$1770)^(1+1))*AJ$1836</f>
        <v>2362909.7085149754</v>
      </c>
      <c r="AK1770">
        <f>86400*((FlowsCalibration2!$AK$1770)^(1+1))*AK$1836</f>
        <v>2362909.7085149754</v>
      </c>
      <c r="AL1770">
        <f>86400*((FlowsCalibration2!$AL$1770)^(1+1))*AL$1836</f>
        <v>962472.85378455441</v>
      </c>
      <c r="AM1770">
        <f>86400*((FlowsCalibration2!$AM$1770)^(1+1))*AM$1836</f>
        <v>178339.23553816517</v>
      </c>
      <c r="AN1770">
        <f>86400*((FlowsCalibration2!$AN$1770)^(1+1))*AN$1836</f>
        <v>178339.23553816517</v>
      </c>
      <c r="AO1770">
        <f>86400*((FlowsCalibration2!$AO$1770)^(1+1))*AO$1836</f>
        <v>783070.82470724615</v>
      </c>
      <c r="AP1770">
        <f>86400*((FlowsCalibration2!$AP$1770)^(1+1))*AP$1836</f>
        <v>783070.82470724615</v>
      </c>
      <c r="AQ1770">
        <f>86400*((FlowsCalibration2!$AQ$1770)^(1+1))*AQ$1836</f>
        <v>799987.31123383436</v>
      </c>
      <c r="AR1770">
        <f>86400*((FlowsCalibration2!$AR$1770)^(1+1))*AR$1836</f>
        <v>424364.25458838721</v>
      </c>
      <c r="AS1770">
        <f>86400*((FlowsCalibration2!$AS$1770)^(1+1))*AS$1836</f>
        <v>1035873.1617773477</v>
      </c>
      <c r="AT1770">
        <f>86400*((FlowsCalibration2!$AT$1770)^(1+1))*AT$1836</f>
        <v>29192.105002216045</v>
      </c>
      <c r="AU1770">
        <f>86400*((FlowsCalibration2!$AU$1770)^(1+1))*AU$1836</f>
        <v>9816.7538383493975</v>
      </c>
      <c r="AV1770">
        <f>86400*((FlowsCalibration2!$AV$1770)^(1+1))*AV$1836</f>
        <v>209720.51169764245</v>
      </c>
      <c r="AW1770">
        <f>86400*((FlowsCalibration2!$AW$1770)^(1+1))*AW$1836</f>
        <v>82631.917511288761</v>
      </c>
      <c r="AX1770">
        <f>86400*((FlowsCalibration2!$AX$1770)^(1+1))*AX$1836</f>
        <v>29192.105002216045</v>
      </c>
      <c r="AY1770">
        <f>86400*((FlowsCalibration2!$AY$1770)^(1+1))*AY$1836</f>
        <v>536776.56556557585</v>
      </c>
      <c r="AZ1770">
        <f>86400*((FlowsCalibration2!$AZ$1770)^(1+1))*AZ$1836</f>
        <v>571628.71024847066</v>
      </c>
      <c r="BA1770">
        <f>86400*((FlowsCalibration2!$BA$1770)^(1+1))*BA$1836</f>
        <v>82631.917511288761</v>
      </c>
      <c r="BB1770">
        <f>86400*((FlowsCalibration2!$BB$1770)^(1+1))*BB$1836</f>
        <v>20958.814066418148</v>
      </c>
      <c r="BC1770">
        <f>86400*((FlowsCalibration2!$BC$1770)^(1+1))*BC$1836</f>
        <v>20958.814066418148</v>
      </c>
      <c r="BD1770">
        <f>86400*((FlowsCalibration2!$BD$1770)^(1+1))*BD$1836</f>
        <v>41598.862899886961</v>
      </c>
      <c r="BE1770">
        <f>86400*((FlowsCalibration2!$BE$1770)^(1+1))*BE$1836</f>
        <v>80124.717834037307</v>
      </c>
      <c r="BF1770">
        <f>86400*((FlowsCalibration2!$BF$1770)^(1+1))*BF$1836</f>
        <v>160497.78577798815</v>
      </c>
      <c r="BG1770">
        <f>86400*((FlowsCalibration2!$BG$1770)^(1+1))*BG$1836</f>
        <v>32710.92435913489</v>
      </c>
      <c r="BH1770">
        <f>86400*((FlowsCalibration2!$BH$1770)^(1+1))*BH$1836</f>
        <v>15276.823789096425</v>
      </c>
      <c r="BI1770">
        <f>86400*((FlowsCalibration2!$BI$1770)^(1+1))*BI$1836</f>
        <v>4797.4167558873469</v>
      </c>
      <c r="BJ1770">
        <f>86400*((FlowsCalibration2!$BJ$1770)^(1+1))*BJ$1836</f>
        <v>4797.4167558873469</v>
      </c>
      <c r="BK1770">
        <f>86400*((FlowsCalibration2!$BK$1770)^(1+1))*BK$1836</f>
        <v>209720.51169764245</v>
      </c>
      <c r="BL1770">
        <f>86400*((FlowsCalibration2!$BL$1770)^(1+1))*BL$1836</f>
        <v>489213.12877847289</v>
      </c>
      <c r="BM1770">
        <f>86400*((FlowsCalibration2!$BM$1770)^(1+1))*BM$1836</f>
        <v>1035873.1617773477</v>
      </c>
      <c r="BN1770">
        <f>86400*((FlowsCalibration2!$BN$1770)^(1+1))*BN$1836</f>
        <v>1035873.1617773477</v>
      </c>
      <c r="BO1770">
        <f>86400*((FlowsCalibration2!$BO$1770)^(1+1))*BO$1836</f>
        <v>56410.915238243295</v>
      </c>
      <c r="BP1770">
        <f>86400*((FlowsCalibration2!$BP$1770)^(1+1))*BP$1836</f>
        <v>186295.93989714934</v>
      </c>
      <c r="BQ1770">
        <f>86400*((FlowsCalibration2!$BQ$1770)^(1+1))*BQ$1836</f>
        <v>186295.93989714934</v>
      </c>
      <c r="BR1770">
        <f>86400*((FlowsCalibration2!$BR$1770)^(1+1))*BR$1836</f>
        <v>55415.882878267839</v>
      </c>
      <c r="BS1770">
        <f>86400*((FlowsCalibration2!$BS$1770)^(1+1))*BS$1836</f>
        <v>68325.470481581768</v>
      </c>
      <c r="BT1770">
        <f>86400*((FlowsCalibration2!$BT$1770)^(1+1))*BT$1836</f>
        <v>3889761.2779442463</v>
      </c>
      <c r="BU1770">
        <f>86400*((FlowsCalibration2!$BU$1770)^(1+1))*BU$1836</f>
        <v>5483257.9004369387</v>
      </c>
      <c r="BV1770">
        <f>86400*((FlowsCalibration2!$BV$1770)^(1+1))*BV$1836</f>
        <v>1730624.5775578227</v>
      </c>
      <c r="BW1770">
        <f>86400*((FlowsCalibration2!$BW$1770)^(1+1))*BW$1836</f>
        <v>2527031.3678199295</v>
      </c>
      <c r="BX1770">
        <f>86400*((FlowsCalibration2!$BX$1770)^(1+1))*BX$1836</f>
        <v>2678399.6035212916</v>
      </c>
      <c r="BY1770">
        <f>86400*((FlowsCalibration2!$BY$1770)^(1+1))*BY$1836</f>
        <v>154100.97506942289</v>
      </c>
      <c r="BZ1770">
        <f>86400*((FlowsCalibration2!$BZ$1770)^(1+1))*BZ$1836</f>
        <v>85884.217707564603</v>
      </c>
      <c r="CA1770">
        <f>86400*((FlowsCalibration2!$CA$1770)^(1+1))*CA$1836</f>
        <v>85884.217707564603</v>
      </c>
      <c r="CB1770">
        <f>86400*((FlowsCalibration2!$CB$1770)^(1+1))*CB$1836</f>
        <v>85884.217707564603</v>
      </c>
      <c r="CC1770">
        <f>86400*((FlowsCalibration2!$CC$1770)^(1+1))*CC$1836</f>
        <v>85884.217707564603</v>
      </c>
      <c r="CD1770">
        <f>86400*((FlowsCalibration2!$CD$1770)^(1+1))*CD$1836</f>
        <v>3122886.2321087816</v>
      </c>
      <c r="CE1770">
        <f>86400*((FlowsCalibration2!$CE$1770)^(1+1))*CE$1836</f>
        <v>3122886.2321087816</v>
      </c>
      <c r="CF1770">
        <f>86400*((FlowsCalibration2!$CF$1770)^(1+1))*CF$1836</f>
        <v>41598.862899886961</v>
      </c>
      <c r="CG1770">
        <f>86400*((FlowsCalibration2!$CG$1770)^(1+1))*CG$1836</f>
        <v>62557.676966305182</v>
      </c>
      <c r="CH1770">
        <f>86400*((FlowsCalibration2!$CH$1770)^(1+1))*CH$1836</f>
        <v>67355.093722192294</v>
      </c>
      <c r="CI1770">
        <f>86400*((FlowsCalibration2!$CI$1770)^(1+1))*CI$1836</f>
        <v>15276.823789096425</v>
      </c>
      <c r="CJ1770">
        <f>86400*((FlowsCalibration2!$CJ$1770)^(1+1))*CJ$1836</f>
        <v>82631.917511288761</v>
      </c>
      <c r="CK1770">
        <f>86400*((FlowsCalibration2!$CK$1770)^(1+1))*CK$1836</f>
        <v>2203909.4465999855</v>
      </c>
      <c r="CL1770">
        <f>86400*((FlowsCalibration2!$CL$1770)^(1+1))*CL$1836</f>
        <v>383070.36195797881</v>
      </c>
      <c r="CM1770">
        <f>86400*((FlowsCalibration2!$CM$1770)^(1+1))*CM$1836</f>
        <v>23699.990773190522</v>
      </c>
      <c r="CN1770">
        <f>86400*((FlowsCalibration2!$CN$1770)^(1+1))*CN$1836</f>
        <v>5341524.6735799937</v>
      </c>
      <c r="CO1770">
        <f>86400*((FlowsCalibration2!$CO$1770)^(1+1))*CO$1836</f>
        <v>5341524.6735799937</v>
      </c>
      <c r="CP1770">
        <f>86400*((FlowsCalibration2!$CP$1770)^(1+1))*CP$1836</f>
        <v>2539778.0319666537</v>
      </c>
      <c r="CQ1770">
        <f>86400*((FlowsCalibration2!$CQ$1770)^(1+1))*CQ$1836</f>
        <v>6190393.5268885558</v>
      </c>
      <c r="CR1770">
        <f>86400*((FlowsCalibration2!$CR$1770)^(1+1))*CR$1836</f>
        <v>3807785.2953773951</v>
      </c>
      <c r="CS1770">
        <f>86400*((FlowsCalibration2!$CS$1770)^(1+1))*CS$1836</f>
        <v>2678399.6035212916</v>
      </c>
      <c r="CT1770">
        <f>86400*((FlowsCalibration2!$CT$1770)^(1+1))*CT$1836</f>
        <v>186295.93989714934</v>
      </c>
      <c r="CU1770">
        <f>86400*((FlowsCalibration2!$CU$1770)^(1+1))*CU$1836</f>
        <v>3294011.9398890459</v>
      </c>
      <c r="CV1770">
        <f>86400*((FlowsCalibration2!$CV$1770)^(1+1))*CV$1836</f>
        <v>3402258.5862175263</v>
      </c>
      <c r="CW1770">
        <f>86400*((FlowsCalibration2!$CW$1770)^(1+1))*CW$1836</f>
        <v>3867699.33804435</v>
      </c>
      <c r="CX1770">
        <f>86400*((FlowsCalibration2!$CX$1770)^(1+1))*CX$1836</f>
        <v>3889761.2779442463</v>
      </c>
      <c r="CY1770">
        <f>86400*((FlowsCalibration2!$CY$1770)^(1+1))*CY$1836</f>
        <v>1466833.1967004389</v>
      </c>
      <c r="CZ1770">
        <f>86400*((FlowsCalibration2!$CZ$1770)^(1+1))*CZ$1836</f>
        <v>3156826.8437769432</v>
      </c>
      <c r="DA1770">
        <f>86400*((FlowsCalibration2!$DA$1770)^(1+1))*DA$1836</f>
        <v>3183874.6156198918</v>
      </c>
      <c r="DB1770">
        <f>86400*((FlowsCalibration2!$DB$1770)^(1+1))*DB$1836</f>
        <v>15276.823789096425</v>
      </c>
      <c r="DC1770">
        <f>86400*((FlowsCalibration2!$DC$1770)^(1+1))*DC$1836</f>
        <v>1286980.6615302733</v>
      </c>
      <c r="DD1770">
        <f>86400*((FlowsCalibration2!$DD$1770)^(1+1))*DD$1836</f>
        <v>799987.31123383436</v>
      </c>
      <c r="DE1770">
        <f>86400*((FlowsCalibration2!$DE$1770)^(1+1))*DE$1836</f>
        <v>783070.82470724615</v>
      </c>
      <c r="DF1770">
        <f>86400*((FlowsCalibration2!$DF$1770)^(1+1))*DF$1836</f>
        <v>85884.217707564603</v>
      </c>
      <c r="DG1770">
        <f>86400*((FlowsCalibration2!$DG$1770)^(1+1))*DG$1836</f>
        <v>29192.105002216045</v>
      </c>
      <c r="DH1770">
        <f>86400*((FlowsCalibration2!$DH$1770)^(1+1))*DH$1836</f>
        <v>154100.97506942289</v>
      </c>
      <c r="DI1770">
        <f>86400*((FlowsCalibration2!$DI$1770)^(1+1))*DI$1836</f>
        <v>3122886.2321087816</v>
      </c>
      <c r="DJ1770">
        <f>86400*((FlowsCalibration2!$DJ$1770)^(1+1))*DJ$1836</f>
        <v>41598.862899886961</v>
      </c>
      <c r="DK1770">
        <f>86400*((FlowsCalibration2!$DK$1770)^(1+1))*DK$1836</f>
        <v>209720.51169764245</v>
      </c>
      <c r="DL1770">
        <f>86400*((FlowsCalibration2!$DL$1770)^(1+1))*DL$1836</f>
        <v>489213.12877847289</v>
      </c>
      <c r="DM1770">
        <f>86400*((FlowsCalibration2!$DM$1770)^(1+1))*DM$1836</f>
        <v>536776.56556557585</v>
      </c>
      <c r="DN1770">
        <f>86400*((FlowsCalibration2!$DN$1770)^(1+1))*DN$1836</f>
        <v>1035873.1617773477</v>
      </c>
      <c r="DO1770">
        <f>86400*((FlowsCalibration2!$DO$1770)^(1+1))*DO$1836</f>
        <v>975800.60720220057</v>
      </c>
      <c r="DP1770">
        <f>86400*((FlowsCalibration2!$DP$1770)^(1+1))*DP$1836</f>
        <v>2527031.3678199295</v>
      </c>
      <c r="DQ1770">
        <f>86400*((FlowsCalibration2!$DQ$1770)^(1+1))*DQ$1836</f>
        <v>1730624.5775578227</v>
      </c>
      <c r="DR1770">
        <f>86400*((FlowsCalibration2!$DR$1770)^(1+1))*DR$1836</f>
        <v>5095267.6304156771</v>
      </c>
      <c r="DS1770">
        <f>86400*((FlowsCalibration2!$DS$1770)^(1+1))*DS$1836</f>
        <v>68325.470481581768</v>
      </c>
      <c r="DT1770">
        <f>86400*((FlowsCalibration2!$DT$1770)^(1+1))*DT$1836</f>
        <v>96971.146339030427</v>
      </c>
      <c r="DU1770">
        <f>86400*((FlowsCalibration2!$DU$1770)^(1+1))*DU$1836</f>
        <v>9816.7538383493975</v>
      </c>
      <c r="DV1770">
        <f>86400*((FlowsCalibration2!$DV$1770)^(1+1))*DV$1836</f>
        <v>20958.814066418148</v>
      </c>
      <c r="DW1770">
        <f>86400*((FlowsCalibration2!$DW$1770)^(1+1))*DW$1836</f>
        <v>4797.4167558873469</v>
      </c>
      <c r="DX1770">
        <f>86400*((FlowsCalibration2!$DX$1770)^(1+1))*DX$1836</f>
        <v>424364.25458838721</v>
      </c>
      <c r="DY1770">
        <f>86400*((FlowsCalibration2!$DY$1770)^(1+1))*DY$1836</f>
        <v>383070.36195797881</v>
      </c>
      <c r="DZ1770">
        <f>86400*((FlowsCalibration2!$DZ$1770)^(1+1))*DZ$1836</f>
        <v>23699.990773190522</v>
      </c>
      <c r="EA1770">
        <f>86400*((FlowsCalibration2!$EA$1770)^(1+1))*EA$1836</f>
        <v>32710.92435913489</v>
      </c>
      <c r="EB1770">
        <f>86400*((FlowsCalibration2!$EB$1770)^(1+1))*EB$1836</f>
        <v>178339.23553816517</v>
      </c>
      <c r="EC1770">
        <f>86400*((FlowsCalibration2!$EC$1770)^(1+1))*EC$1836</f>
        <v>160497.78577798815</v>
      </c>
      <c r="ED1770">
        <f>86400*((FlowsCalibration2!$ED$1770)^(1+1))*ED$1836</f>
        <v>80124.717834037307</v>
      </c>
      <c r="EE1770">
        <f>86400*((FlowsCalibration2!$EE$1770)^(1+1))*EE$1836</f>
        <v>55415.882878267839</v>
      </c>
      <c r="EF1770">
        <f>86400*((FlowsCalibration2!$EF$1770)^(1+1))*EF$1836</f>
        <v>6190393.5268885558</v>
      </c>
      <c r="EG1770">
        <f>86400*((FlowsCalibration2!$EG$1770)^(1+1))*EG$1836</f>
        <v>2539778.0319666537</v>
      </c>
    </row>
    <row r="1771" spans="2:137" x14ac:dyDescent="0.2">
      <c r="B1771">
        <f>86400*((FlowsCalibration2!$B$1771)^(1+1))*B$1836</f>
        <v>16086184.771739747</v>
      </c>
      <c r="C1771">
        <f>86400*((FlowsCalibration2!$C$1771)^(1+1))*C$1836</f>
        <v>9128658.2010912746</v>
      </c>
      <c r="D1771">
        <f>86400*((FlowsCalibration2!$D$1771)^(1+1))*D$1836</f>
        <v>9128658.2010912746</v>
      </c>
      <c r="E1771">
        <f>86400*((FlowsCalibration2!$E$1771)^(1+1))*E$1836</f>
        <v>5317551.621501958</v>
      </c>
      <c r="F1771">
        <f>86400*((FlowsCalibration2!$F$1771)^(1+1))*F$1836</f>
        <v>4943283.5097024087</v>
      </c>
      <c r="G1771">
        <f>86400*((FlowsCalibration2!$G$1771)^(1+1))*G$1836</f>
        <v>3770322.2728208569</v>
      </c>
      <c r="H1771">
        <f>86400*((FlowsCalibration2!$H$1771)^(1+1))*H$1836</f>
        <v>3316527.3297024984</v>
      </c>
      <c r="I1771">
        <f>86400*((FlowsCalibration2!$I$1771)^(1+1))*I$1836</f>
        <v>3316527.3297024984</v>
      </c>
      <c r="J1771">
        <f>86400*((FlowsCalibration2!$J$1771)^(1+1))*J$1836</f>
        <v>3210976.0077105924</v>
      </c>
      <c r="K1771">
        <f>86400*((FlowsCalibration2!$K$1771)^(1+1))*K$1836</f>
        <v>150461.9003106014</v>
      </c>
      <c r="L1771">
        <f>86400*((FlowsCalibration2!$L$1771)^(1+1))*L$1836</f>
        <v>150461.9003106014</v>
      </c>
      <c r="M1771">
        <f>86400*((FlowsCalibration2!$M$1771)^(1+1))*M$1836</f>
        <v>150461.9003106014</v>
      </c>
      <c r="N1771">
        <f>86400*((FlowsCalibration2!$N$1771)^(1+1))*N$1836</f>
        <v>150461.9003106014</v>
      </c>
      <c r="O1771">
        <f>86400*((FlowsCalibration2!$O$1771)^(1+1))*O$1836</f>
        <v>1685840.233543284</v>
      </c>
      <c r="P1771">
        <f>86400*((FlowsCalibration2!$P$1771)^(1+1))*P$1836</f>
        <v>1685840.233543284</v>
      </c>
      <c r="Q1771">
        <f>86400*((FlowsCalibration2!$Q$1771)^(1+1))*Q$1836</f>
        <v>3159061.5589340534</v>
      </c>
      <c r="R1771">
        <f>86400*((FlowsCalibration2!$R$1771)^(1+1))*R$1836</f>
        <v>3132224.5799070885</v>
      </c>
      <c r="S1771">
        <f>86400*((FlowsCalibration2!$S$1771)^(1+1))*S$1836</f>
        <v>3754050.2444583657</v>
      </c>
      <c r="T1771">
        <f>86400*((FlowsCalibration2!$T$1771)^(1+1))*T$1836</f>
        <v>3754050.2444583657</v>
      </c>
      <c r="U1771">
        <f>86400*((FlowsCalibration2!$U$1771)^(1+1))*U$1836</f>
        <v>3754050.2444583657</v>
      </c>
      <c r="V1771">
        <f>86400*((FlowsCalibration2!$V$1771)^(1+1))*V$1836</f>
        <v>1457412.3963726286</v>
      </c>
      <c r="W1771">
        <f>86400*((FlowsCalibration2!$W$1771)^(1+1))*W$1836</f>
        <v>1457412.3963726286</v>
      </c>
      <c r="X1771">
        <f>86400*((FlowsCalibration2!$X$1771)^(1+1))*X$1836</f>
        <v>1457412.3963726286</v>
      </c>
      <c r="Y1771">
        <f>86400*((FlowsCalibration2!$Y$1771)^(1+1))*Y$1836</f>
        <v>952345.59482421493</v>
      </c>
      <c r="Z1771">
        <f>86400*((FlowsCalibration2!$Z$1771)^(1+1))*Z$1836</f>
        <v>952345.59482421493</v>
      </c>
      <c r="AA1771">
        <f>86400*((FlowsCalibration2!$AA$1771)^(1+1))*AA$1836</f>
        <v>1256287.0067364061</v>
      </c>
      <c r="AB1771">
        <f>86400*((FlowsCalibration2!$AB$1771)^(1+1))*AB$1836</f>
        <v>1435918.5668146864</v>
      </c>
      <c r="AC1771">
        <f>86400*((FlowsCalibration2!$AC$1771)^(1+1))*AC$1836</f>
        <v>5051873.9591018995</v>
      </c>
      <c r="AD1771">
        <f>86400*((FlowsCalibration2!$AD$1771)^(1+1))*AD$1836</f>
        <v>5051873.9591018995</v>
      </c>
      <c r="AE1771">
        <f>86400*((FlowsCalibration2!$AE$1771)^(1+1))*AE$1836</f>
        <v>4494102.51651554</v>
      </c>
      <c r="AF1771">
        <f>86400*((FlowsCalibration2!$AF$1771)^(1+1))*AF$1836</f>
        <v>2840380.7794062924</v>
      </c>
      <c r="AG1771">
        <f>86400*((FlowsCalibration2!$AG$1771)^(1+1))*AG$1836</f>
        <v>153641.39821541696</v>
      </c>
      <c r="AH1771">
        <f>86400*((FlowsCalibration2!$AH$1771)^(1+1))*AH$1836</f>
        <v>2209136.9521469069</v>
      </c>
      <c r="AI1771">
        <f>86400*((FlowsCalibration2!$AI$1771)^(1+1))*AI$1836</f>
        <v>2840380.7794062924</v>
      </c>
      <c r="AJ1771">
        <f>86400*((FlowsCalibration2!$AJ$1771)^(1+1))*AJ$1836</f>
        <v>2209136.9521469069</v>
      </c>
      <c r="AK1771">
        <f>86400*((FlowsCalibration2!$AK$1771)^(1+1))*AK$1836</f>
        <v>2209136.9521469069</v>
      </c>
      <c r="AL1771">
        <f>86400*((FlowsCalibration2!$AL$1771)^(1+1))*AL$1836</f>
        <v>936435.13425204996</v>
      </c>
      <c r="AM1771">
        <f>86400*((FlowsCalibration2!$AM$1771)^(1+1))*AM$1836</f>
        <v>171512.49316843812</v>
      </c>
      <c r="AN1771">
        <f>86400*((FlowsCalibration2!$AN$1771)^(1+1))*AN$1836</f>
        <v>171512.49316843812</v>
      </c>
      <c r="AO1771">
        <f>86400*((FlowsCalibration2!$AO$1771)^(1+1))*AO$1836</f>
        <v>764924.50074959791</v>
      </c>
      <c r="AP1771">
        <f>86400*((FlowsCalibration2!$AP$1771)^(1+1))*AP$1836</f>
        <v>764924.50074959791</v>
      </c>
      <c r="AQ1771">
        <f>86400*((FlowsCalibration2!$AQ$1771)^(1+1))*AQ$1836</f>
        <v>781999.1645868757</v>
      </c>
      <c r="AR1771">
        <f>86400*((FlowsCalibration2!$AR$1771)^(1+1))*AR$1836</f>
        <v>414808.41165821417</v>
      </c>
      <c r="AS1771">
        <f>86400*((FlowsCalibration2!$AS$1771)^(1+1))*AS$1836</f>
        <v>927098.37807672948</v>
      </c>
      <c r="AT1771">
        <f>86400*((FlowsCalibration2!$AT$1771)^(1+1))*AT$1836</f>
        <v>27996.856931045888</v>
      </c>
      <c r="AU1771">
        <f>86400*((FlowsCalibration2!$AU$1771)^(1+1))*AU$1836</f>
        <v>8612.1398951011324</v>
      </c>
      <c r="AV1771">
        <f>86400*((FlowsCalibration2!$AV$1771)^(1+1))*AV$1836</f>
        <v>176592.31342901953</v>
      </c>
      <c r="AW1771">
        <f>86400*((FlowsCalibration2!$AW$1771)^(1+1))*AW$1836</f>
        <v>79408.06899985754</v>
      </c>
      <c r="AX1771">
        <f>86400*((FlowsCalibration2!$AX$1771)^(1+1))*AX$1836</f>
        <v>27996.856931045888</v>
      </c>
      <c r="AY1771">
        <f>86400*((FlowsCalibration2!$AY$1771)^(1+1))*AY$1836</f>
        <v>467410.43963165558</v>
      </c>
      <c r="AZ1771">
        <f>86400*((FlowsCalibration2!$AZ$1771)^(1+1))*AZ$1836</f>
        <v>499332.4202897076</v>
      </c>
      <c r="BA1771">
        <f>86400*((FlowsCalibration2!$BA$1771)^(1+1))*BA$1836</f>
        <v>79408.06899985754</v>
      </c>
      <c r="BB1771">
        <f>86400*((FlowsCalibration2!$BB$1771)^(1+1))*BB$1836</f>
        <v>20141.115003339339</v>
      </c>
      <c r="BC1771">
        <f>86400*((FlowsCalibration2!$BC$1771)^(1+1))*BC$1836</f>
        <v>20141.115003339339</v>
      </c>
      <c r="BD1771">
        <f>86400*((FlowsCalibration2!$BD$1771)^(1+1))*BD$1836</f>
        <v>39975.901261380735</v>
      </c>
      <c r="BE1771">
        <f>86400*((FlowsCalibration2!$BE$1771)^(1+1))*BE$1836</f>
        <v>76759.585270066906</v>
      </c>
      <c r="BF1771">
        <f>86400*((FlowsCalibration2!$BF$1771)^(1+1))*BF$1836</f>
        <v>153641.39821541696</v>
      </c>
      <c r="BG1771">
        <f>86400*((FlowsCalibration2!$BG$1771)^(1+1))*BG$1836</f>
        <v>31919.143647416586</v>
      </c>
      <c r="BH1771">
        <f>86400*((FlowsCalibration2!$BH$1771)^(1+1))*BH$1836</f>
        <v>14680.805118403619</v>
      </c>
      <c r="BI1771">
        <f>86400*((FlowsCalibration2!$BI$1771)^(1+1))*BI$1836</f>
        <v>4610.2476167339464</v>
      </c>
      <c r="BJ1771">
        <f>86400*((FlowsCalibration2!$BJ$1771)^(1+1))*BJ$1836</f>
        <v>4610.2476167339464</v>
      </c>
      <c r="BK1771">
        <f>86400*((FlowsCalibration2!$BK$1771)^(1+1))*BK$1836</f>
        <v>176592.31342901953</v>
      </c>
      <c r="BL1771">
        <f>86400*((FlowsCalibration2!$BL$1771)^(1+1))*BL$1836</f>
        <v>423854.08385347878</v>
      </c>
      <c r="BM1771">
        <f>86400*((FlowsCalibration2!$BM$1771)^(1+1))*BM$1836</f>
        <v>927098.37807672948</v>
      </c>
      <c r="BN1771">
        <f>86400*((FlowsCalibration2!$BN$1771)^(1+1))*BN$1836</f>
        <v>927098.37807672948</v>
      </c>
      <c r="BO1771">
        <f>86400*((FlowsCalibration2!$BO$1771)^(1+1))*BO$1836</f>
        <v>55045.4648789161</v>
      </c>
      <c r="BP1771">
        <f>86400*((FlowsCalibration2!$BP$1771)^(1+1))*BP$1836</f>
        <v>182277.93332234537</v>
      </c>
      <c r="BQ1771">
        <f>86400*((FlowsCalibration2!$BQ$1771)^(1+1))*BQ$1836</f>
        <v>182277.93332234537</v>
      </c>
      <c r="BR1771">
        <f>86400*((FlowsCalibration2!$BR$1771)^(1+1))*BR$1836</f>
        <v>53100.434306912524</v>
      </c>
      <c r="BS1771">
        <f>86400*((FlowsCalibration2!$BS$1771)^(1+1))*BS$1836</f>
        <v>65642.941443549134</v>
      </c>
      <c r="BT1771">
        <f>86400*((FlowsCalibration2!$BT$1771)^(1+1))*BT$1836</f>
        <v>3791856.8209622945</v>
      </c>
      <c r="BU1771">
        <f>86400*((FlowsCalibration2!$BU$1771)^(1+1))*BU$1836</f>
        <v>5317551.621501958</v>
      </c>
      <c r="BV1771">
        <f>86400*((FlowsCalibration2!$BV$1771)^(1+1))*BV$1836</f>
        <v>1685840.233543284</v>
      </c>
      <c r="BW1771">
        <f>86400*((FlowsCalibration2!$BW$1771)^(1+1))*BW$1836</f>
        <v>2493295.0066228281</v>
      </c>
      <c r="BX1771">
        <f>86400*((FlowsCalibration2!$BX$1771)^(1+1))*BX$1836</f>
        <v>2649319.2634792035</v>
      </c>
      <c r="BY1771">
        <f>86400*((FlowsCalibration2!$BY$1771)^(1+1))*BY$1836</f>
        <v>150461.9003106014</v>
      </c>
      <c r="BZ1771">
        <f>86400*((FlowsCalibration2!$BZ$1771)^(1+1))*BZ$1836</f>
        <v>82269.269979251854</v>
      </c>
      <c r="CA1771">
        <f>86400*((FlowsCalibration2!$CA$1771)^(1+1))*CA$1836</f>
        <v>82269.269979251854</v>
      </c>
      <c r="CB1771">
        <f>86400*((FlowsCalibration2!$CB$1771)^(1+1))*CB$1836</f>
        <v>82269.269979251854</v>
      </c>
      <c r="CC1771">
        <f>86400*((FlowsCalibration2!$CC$1771)^(1+1))*CC$1836</f>
        <v>82269.269979251854</v>
      </c>
      <c r="CD1771">
        <f>86400*((FlowsCalibration2!$CD$1771)^(1+1))*CD$1836</f>
        <v>3043356.6080813068</v>
      </c>
      <c r="CE1771">
        <f>86400*((FlowsCalibration2!$CE$1771)^(1+1))*CE$1836</f>
        <v>3043356.6080813068</v>
      </c>
      <c r="CF1771">
        <f>86400*((FlowsCalibration2!$CF$1771)^(1+1))*CF$1836</f>
        <v>39975.901261380735</v>
      </c>
      <c r="CG1771">
        <f>86400*((FlowsCalibration2!$CG$1771)^(1+1))*CG$1836</f>
        <v>60117.016264720136</v>
      </c>
      <c r="CH1771">
        <f>86400*((FlowsCalibration2!$CH$1771)^(1+1))*CH$1836</f>
        <v>64727.263881453866</v>
      </c>
      <c r="CI1771">
        <f>86400*((FlowsCalibration2!$CI$1771)^(1+1))*CI$1836</f>
        <v>14680.805118403619</v>
      </c>
      <c r="CJ1771">
        <f>86400*((FlowsCalibration2!$CJ$1771)^(1+1))*CJ$1836</f>
        <v>79408.06899985754</v>
      </c>
      <c r="CK1771">
        <f>86400*((FlowsCalibration2!$CK$1771)^(1+1))*CK$1836</f>
        <v>2141767.231503658</v>
      </c>
      <c r="CL1771">
        <f>86400*((FlowsCalibration2!$CL$1771)^(1+1))*CL$1836</f>
        <v>374532.97498256888</v>
      </c>
      <c r="CM1771">
        <f>86400*((FlowsCalibration2!$CM$1771)^(1+1))*CM$1836</f>
        <v>23126.321685062572</v>
      </c>
      <c r="CN1771">
        <f>86400*((FlowsCalibration2!$CN$1771)^(1+1))*CN$1836</f>
        <v>5051873.9591018995</v>
      </c>
      <c r="CO1771">
        <f>86400*((FlowsCalibration2!$CO$1771)^(1+1))*CO$1836</f>
        <v>5051873.9591018995</v>
      </c>
      <c r="CP1771">
        <f>86400*((FlowsCalibration2!$CP$1771)^(1+1))*CP$1836</f>
        <v>2466039.0691858092</v>
      </c>
      <c r="CQ1771">
        <f>86400*((FlowsCalibration2!$CQ$1771)^(1+1))*CQ$1836</f>
        <v>5996907.5033619041</v>
      </c>
      <c r="CR1771">
        <f>86400*((FlowsCalibration2!$CR$1771)^(1+1))*CR$1836</f>
        <v>3754050.2444583657</v>
      </c>
      <c r="CS1771">
        <f>86400*((FlowsCalibration2!$CS$1771)^(1+1))*CS$1836</f>
        <v>2649319.2634792035</v>
      </c>
      <c r="CT1771">
        <f>86400*((FlowsCalibration2!$CT$1771)^(1+1))*CT$1836</f>
        <v>182277.93332234537</v>
      </c>
      <c r="CU1771">
        <f>86400*((FlowsCalibration2!$CU$1771)^(1+1))*CU$1836</f>
        <v>3210976.0077105924</v>
      </c>
      <c r="CV1771">
        <f>86400*((FlowsCalibration2!$CV$1771)^(1+1))*CV$1836</f>
        <v>3316527.3297024984</v>
      </c>
      <c r="CW1771">
        <f>86400*((FlowsCalibration2!$CW$1771)^(1+1))*CW$1836</f>
        <v>3770322.2728208569</v>
      </c>
      <c r="CX1771">
        <f>86400*((FlowsCalibration2!$CX$1771)^(1+1))*CX$1836</f>
        <v>3791856.8209622945</v>
      </c>
      <c r="CY1771">
        <f>86400*((FlowsCalibration2!$CY$1771)^(1+1))*CY$1836</f>
        <v>1457412.3963726286</v>
      </c>
      <c r="CZ1771">
        <f>86400*((FlowsCalibration2!$CZ$1771)^(1+1))*CZ$1836</f>
        <v>3132224.5799070885</v>
      </c>
      <c r="DA1771">
        <f>86400*((FlowsCalibration2!$DA$1771)^(1+1))*DA$1836</f>
        <v>3159061.5589340534</v>
      </c>
      <c r="DB1771">
        <f>86400*((FlowsCalibration2!$DB$1771)^(1+1))*DB$1836</f>
        <v>14680.805118403619</v>
      </c>
      <c r="DC1771">
        <f>86400*((FlowsCalibration2!$DC$1771)^(1+1))*DC$1836</f>
        <v>1256287.0067364061</v>
      </c>
      <c r="DD1771">
        <f>86400*((FlowsCalibration2!$DD$1771)^(1+1))*DD$1836</f>
        <v>781999.1645868757</v>
      </c>
      <c r="DE1771">
        <f>86400*((FlowsCalibration2!$DE$1771)^(1+1))*DE$1836</f>
        <v>764924.50074959791</v>
      </c>
      <c r="DF1771">
        <f>86400*((FlowsCalibration2!$DF$1771)^(1+1))*DF$1836</f>
        <v>82269.269979251854</v>
      </c>
      <c r="DG1771">
        <f>86400*((FlowsCalibration2!$DG$1771)^(1+1))*DG$1836</f>
        <v>27996.856931045888</v>
      </c>
      <c r="DH1771">
        <f>86400*((FlowsCalibration2!$DH$1771)^(1+1))*DH$1836</f>
        <v>150461.9003106014</v>
      </c>
      <c r="DI1771">
        <f>86400*((FlowsCalibration2!$DI$1771)^(1+1))*DI$1836</f>
        <v>3043356.6080813068</v>
      </c>
      <c r="DJ1771">
        <f>86400*((FlowsCalibration2!$DJ$1771)^(1+1))*DJ$1836</f>
        <v>39975.901261380735</v>
      </c>
      <c r="DK1771">
        <f>86400*((FlowsCalibration2!$DK$1771)^(1+1))*DK$1836</f>
        <v>176592.31342901953</v>
      </c>
      <c r="DL1771">
        <f>86400*((FlowsCalibration2!$DL$1771)^(1+1))*DL$1836</f>
        <v>423854.08385347878</v>
      </c>
      <c r="DM1771">
        <f>86400*((FlowsCalibration2!$DM$1771)^(1+1))*DM$1836</f>
        <v>467410.43963165558</v>
      </c>
      <c r="DN1771">
        <f>86400*((FlowsCalibration2!$DN$1771)^(1+1))*DN$1836</f>
        <v>927098.37807672948</v>
      </c>
      <c r="DO1771">
        <f>86400*((FlowsCalibration2!$DO$1771)^(1+1))*DO$1836</f>
        <v>952345.59482421493</v>
      </c>
      <c r="DP1771">
        <f>86400*((FlowsCalibration2!$DP$1771)^(1+1))*DP$1836</f>
        <v>2493295.0066228281</v>
      </c>
      <c r="DQ1771">
        <f>86400*((FlowsCalibration2!$DQ$1771)^(1+1))*DQ$1836</f>
        <v>1685840.233543284</v>
      </c>
      <c r="DR1771">
        <f>86400*((FlowsCalibration2!$DR$1771)^(1+1))*DR$1836</f>
        <v>4943283.5097024087</v>
      </c>
      <c r="DS1771">
        <f>86400*((FlowsCalibration2!$DS$1771)^(1+1))*DS$1836</f>
        <v>65642.941443549134</v>
      </c>
      <c r="DT1771">
        <f>86400*((FlowsCalibration2!$DT$1771)^(1+1))*DT$1836</f>
        <v>93149.623745267469</v>
      </c>
      <c r="DU1771">
        <f>86400*((FlowsCalibration2!$DU$1771)^(1+1))*DU$1836</f>
        <v>8612.1398951011324</v>
      </c>
      <c r="DV1771">
        <f>86400*((FlowsCalibration2!$DV$1771)^(1+1))*DV$1836</f>
        <v>20141.115003339339</v>
      </c>
      <c r="DW1771">
        <f>86400*((FlowsCalibration2!$DW$1771)^(1+1))*DW$1836</f>
        <v>4610.2476167339464</v>
      </c>
      <c r="DX1771">
        <f>86400*((FlowsCalibration2!$DX$1771)^(1+1))*DX$1836</f>
        <v>414808.41165821417</v>
      </c>
      <c r="DY1771">
        <f>86400*((FlowsCalibration2!$DY$1771)^(1+1))*DY$1836</f>
        <v>374532.97498256888</v>
      </c>
      <c r="DZ1771">
        <f>86400*((FlowsCalibration2!$DZ$1771)^(1+1))*DZ$1836</f>
        <v>23126.321685062572</v>
      </c>
      <c r="EA1771">
        <f>86400*((FlowsCalibration2!$EA$1771)^(1+1))*EA$1836</f>
        <v>31919.143647416586</v>
      </c>
      <c r="EB1771">
        <f>86400*((FlowsCalibration2!$EB$1771)^(1+1))*EB$1836</f>
        <v>171512.49316843812</v>
      </c>
      <c r="EC1771">
        <f>86400*((FlowsCalibration2!$EC$1771)^(1+1))*EC$1836</f>
        <v>153641.39821541696</v>
      </c>
      <c r="ED1771">
        <f>86400*((FlowsCalibration2!$ED$1771)^(1+1))*ED$1836</f>
        <v>76759.585270066906</v>
      </c>
      <c r="EE1771">
        <f>86400*((FlowsCalibration2!$EE$1771)^(1+1))*EE$1836</f>
        <v>53100.434306912524</v>
      </c>
      <c r="EF1771">
        <f>86400*((FlowsCalibration2!$EF$1771)^(1+1))*EF$1836</f>
        <v>5996907.5033619041</v>
      </c>
      <c r="EG1771">
        <f>86400*((FlowsCalibration2!$EG$1771)^(1+1))*EG$1836</f>
        <v>2466039.0691858092</v>
      </c>
    </row>
    <row r="1772" spans="2:137" x14ac:dyDescent="0.2">
      <c r="B1772">
        <f>86400*((FlowsCalibration2!$B$1772)^(1+1))*B$1836</f>
        <v>15402398.3347691</v>
      </c>
      <c r="C1772">
        <f>86400*((FlowsCalibration2!$C$1772)^(1+1))*C$1836</f>
        <v>8808837.0104276687</v>
      </c>
      <c r="D1772">
        <f>86400*((FlowsCalibration2!$D$1772)^(1+1))*D$1836</f>
        <v>8808837.0104276687</v>
      </c>
      <c r="E1772">
        <f>86400*((FlowsCalibration2!$E$1772)^(1+1))*E$1836</f>
        <v>5159403.3549234765</v>
      </c>
      <c r="F1772">
        <f>86400*((FlowsCalibration2!$F$1772)^(1+1))*F$1836</f>
        <v>4798217.3802127559</v>
      </c>
      <c r="G1772">
        <f>86400*((FlowsCalibration2!$G$1772)^(1+1))*G$1836</f>
        <v>3678807.8195274444</v>
      </c>
      <c r="H1772">
        <f>86400*((FlowsCalibration2!$H$1772)^(1+1))*H$1836</f>
        <v>3236017.7541793645</v>
      </c>
      <c r="I1772">
        <f>86400*((FlowsCalibration2!$I$1772)^(1+1))*I$1836</f>
        <v>3236017.7541793645</v>
      </c>
      <c r="J1772">
        <f>86400*((FlowsCalibration2!$J$1772)^(1+1))*J$1836</f>
        <v>3133024.5772341792</v>
      </c>
      <c r="K1772">
        <f>86400*((FlowsCalibration2!$K$1772)^(1+1))*K$1836</f>
        <v>146857.15608342574</v>
      </c>
      <c r="L1772">
        <f>86400*((FlowsCalibration2!$L$1772)^(1+1))*L$1836</f>
        <v>146857.15608342574</v>
      </c>
      <c r="M1772">
        <f>86400*((FlowsCalibration2!$M$1772)^(1+1))*M$1836</f>
        <v>146857.15608342574</v>
      </c>
      <c r="N1772">
        <f>86400*((FlowsCalibration2!$N$1772)^(1+1))*N$1836</f>
        <v>146857.15608342574</v>
      </c>
      <c r="O1772">
        <f>86400*((FlowsCalibration2!$O$1772)^(1+1))*O$1836</f>
        <v>1611523.2466156848</v>
      </c>
      <c r="P1772">
        <f>86400*((FlowsCalibration2!$P$1772)^(1+1))*P$1836</f>
        <v>1611523.2466156848</v>
      </c>
      <c r="Q1772">
        <f>86400*((FlowsCalibration2!$Q$1772)^(1+1))*Q$1836</f>
        <v>3082349.0907093999</v>
      </c>
      <c r="R1772">
        <f>86400*((FlowsCalibration2!$R$1772)^(1+1))*R$1836</f>
        <v>3056163.8023388041</v>
      </c>
      <c r="S1772">
        <f>86400*((FlowsCalibration2!$S$1772)^(1+1))*S$1836</f>
        <v>3659603.7212078106</v>
      </c>
      <c r="T1772">
        <f>86400*((FlowsCalibration2!$T$1772)^(1+1))*T$1836</f>
        <v>3659603.7212078106</v>
      </c>
      <c r="U1772">
        <f>86400*((FlowsCalibration2!$U$1772)^(1+1))*U$1836</f>
        <v>3659603.7212078106</v>
      </c>
      <c r="V1772">
        <f>86400*((FlowsCalibration2!$V$1772)^(1+1))*V$1836</f>
        <v>1425177.6586751586</v>
      </c>
      <c r="W1772">
        <f>86400*((FlowsCalibration2!$W$1772)^(1+1))*W$1836</f>
        <v>1425177.6586751586</v>
      </c>
      <c r="X1772">
        <f>86400*((FlowsCalibration2!$X$1772)^(1+1))*X$1836</f>
        <v>1425177.6586751586</v>
      </c>
      <c r="Y1772">
        <f>86400*((FlowsCalibration2!$Y$1772)^(1+1))*Y$1836</f>
        <v>929175.91244785232</v>
      </c>
      <c r="Z1772">
        <f>86400*((FlowsCalibration2!$Z$1772)^(1+1))*Z$1836</f>
        <v>929175.91244785232</v>
      </c>
      <c r="AA1772">
        <f>86400*((FlowsCalibration2!$AA$1772)^(1+1))*AA$1836</f>
        <v>1228289.4518894318</v>
      </c>
      <c r="AB1772">
        <f>86400*((FlowsCalibration2!$AB$1772)^(1+1))*AB$1836</f>
        <v>1403722.8757812663</v>
      </c>
      <c r="AC1772">
        <f>86400*((FlowsCalibration2!$AC$1772)^(1+1))*AC$1836</f>
        <v>4791776.7292569214</v>
      </c>
      <c r="AD1772">
        <f>86400*((FlowsCalibration2!$AD$1772)^(1+1))*AD$1836</f>
        <v>4791776.7292569214</v>
      </c>
      <c r="AE1772">
        <f>86400*((FlowsCalibration2!$AE$1772)^(1+1))*AE$1836</f>
        <v>4258039.135867524</v>
      </c>
      <c r="AF1772">
        <f>86400*((FlowsCalibration2!$AF$1772)^(1+1))*AF$1836</f>
        <v>2679218.9018865121</v>
      </c>
      <c r="AG1772">
        <f>86400*((FlowsCalibration2!$AG$1772)^(1+1))*AG$1836</f>
        <v>147050.63478150967</v>
      </c>
      <c r="AH1772">
        <f>86400*((FlowsCalibration2!$AH$1772)^(1+1))*AH$1836</f>
        <v>2076899.590922141</v>
      </c>
      <c r="AI1772">
        <f>86400*((FlowsCalibration2!$AI$1772)^(1+1))*AI$1836</f>
        <v>2679218.9018865121</v>
      </c>
      <c r="AJ1772">
        <f>86400*((FlowsCalibration2!$AJ$1772)^(1+1))*AJ$1836</f>
        <v>2076899.590922141</v>
      </c>
      <c r="AK1772">
        <f>86400*((FlowsCalibration2!$AK$1772)^(1+1))*AK$1836</f>
        <v>2076899.590922141</v>
      </c>
      <c r="AL1772">
        <f>86400*((FlowsCalibration2!$AL$1772)^(1+1))*AL$1836</f>
        <v>910227.42815666867</v>
      </c>
      <c r="AM1772">
        <f>86400*((FlowsCalibration2!$AM$1772)^(1+1))*AM$1836</f>
        <v>164943.22148846067</v>
      </c>
      <c r="AN1772">
        <f>86400*((FlowsCalibration2!$AN$1772)^(1+1))*AN$1836</f>
        <v>164943.22148846067</v>
      </c>
      <c r="AO1772">
        <f>86400*((FlowsCalibration2!$AO$1772)^(1+1))*AO$1836</f>
        <v>746221.53049339971</v>
      </c>
      <c r="AP1772">
        <f>86400*((FlowsCalibration2!$AP$1772)^(1+1))*AP$1836</f>
        <v>746221.53049339971</v>
      </c>
      <c r="AQ1772">
        <f>86400*((FlowsCalibration2!$AQ$1772)^(1+1))*AQ$1836</f>
        <v>763297.29132055922</v>
      </c>
      <c r="AR1772">
        <f>86400*((FlowsCalibration2!$AR$1772)^(1+1))*AR$1836</f>
        <v>404557.200923294</v>
      </c>
      <c r="AS1772">
        <f>86400*((FlowsCalibration2!$AS$1772)^(1+1))*AS$1836</f>
        <v>839685.19323134224</v>
      </c>
      <c r="AT1772">
        <f>86400*((FlowsCalibration2!$AT$1772)^(1+1))*AT$1836</f>
        <v>26850.713912378345</v>
      </c>
      <c r="AU1772">
        <f>86400*((FlowsCalibration2!$AU$1772)^(1+1))*AU$1836</f>
        <v>7668.0757991166174</v>
      </c>
      <c r="AV1772">
        <f>86400*((FlowsCalibration2!$AV$1772)^(1+1))*AV$1836</f>
        <v>151621.53793385232</v>
      </c>
      <c r="AW1772">
        <f>86400*((FlowsCalibration2!$AW$1772)^(1+1))*AW$1836</f>
        <v>76253.385663599649</v>
      </c>
      <c r="AX1772">
        <f>86400*((FlowsCalibration2!$AX$1772)^(1+1))*AX$1836</f>
        <v>26850.713912378345</v>
      </c>
      <c r="AY1772">
        <f>86400*((FlowsCalibration2!$AY$1772)^(1+1))*AY$1836</f>
        <v>413456.73936254339</v>
      </c>
      <c r="AZ1772">
        <f>86400*((FlowsCalibration2!$AZ$1772)^(1+1))*AZ$1836</f>
        <v>442914.08445321902</v>
      </c>
      <c r="BA1772">
        <f>86400*((FlowsCalibration2!$BA$1772)^(1+1))*BA$1836</f>
        <v>76253.385663599649</v>
      </c>
      <c r="BB1772">
        <f>86400*((FlowsCalibration2!$BB$1772)^(1+1))*BB$1836</f>
        <v>19340.959040916903</v>
      </c>
      <c r="BC1772">
        <f>86400*((FlowsCalibration2!$BC$1772)^(1+1))*BC$1836</f>
        <v>19340.959040916903</v>
      </c>
      <c r="BD1772">
        <f>86400*((FlowsCalibration2!$BD$1772)^(1+1))*BD$1836</f>
        <v>38387.759008968147</v>
      </c>
      <c r="BE1772">
        <f>86400*((FlowsCalibration2!$BE$1772)^(1+1))*BE$1836</f>
        <v>73549.788173211607</v>
      </c>
      <c r="BF1772">
        <f>86400*((FlowsCalibration2!$BF$1772)^(1+1))*BF$1836</f>
        <v>147050.63478150967</v>
      </c>
      <c r="BG1772">
        <f>86400*((FlowsCalibration2!$BG$1772)^(1+1))*BG$1836</f>
        <v>31134.407160050006</v>
      </c>
      <c r="BH1772">
        <f>86400*((FlowsCalibration2!$BH$1772)^(1+1))*BH$1836</f>
        <v>14097.573567086583</v>
      </c>
      <c r="BI1772">
        <f>86400*((FlowsCalibration2!$BI$1772)^(1+1))*BI$1836</f>
        <v>4427.0940466281272</v>
      </c>
      <c r="BJ1772">
        <f>86400*((FlowsCalibration2!$BJ$1772)^(1+1))*BJ$1836</f>
        <v>4427.0940466281272</v>
      </c>
      <c r="BK1772">
        <f>86400*((FlowsCalibration2!$BK$1772)^(1+1))*BK$1836</f>
        <v>151621.53793385232</v>
      </c>
      <c r="BL1772">
        <f>86400*((FlowsCalibration2!$BL$1772)^(1+1))*BL$1836</f>
        <v>373288.71584236459</v>
      </c>
      <c r="BM1772">
        <f>86400*((FlowsCalibration2!$BM$1772)^(1+1))*BM$1836</f>
        <v>839685.19323134224</v>
      </c>
      <c r="BN1772">
        <f>86400*((FlowsCalibration2!$BN$1772)^(1+1))*BN$1836</f>
        <v>839685.19323134224</v>
      </c>
      <c r="BO1772">
        <f>86400*((FlowsCalibration2!$BO$1772)^(1+1))*BO$1836</f>
        <v>53692.168768110976</v>
      </c>
      <c r="BP1772">
        <f>86400*((FlowsCalibration2!$BP$1772)^(1+1))*BP$1836</f>
        <v>177816.42974886819</v>
      </c>
      <c r="BQ1772">
        <f>86400*((FlowsCalibration2!$BQ$1772)^(1+1))*BQ$1836</f>
        <v>177816.42974886819</v>
      </c>
      <c r="BR1772">
        <f>86400*((FlowsCalibration2!$BR$1772)^(1+1))*BR$1836</f>
        <v>50897.13168339718</v>
      </c>
      <c r="BS1772">
        <f>86400*((FlowsCalibration2!$BS$1772)^(1+1))*BS$1836</f>
        <v>63090.920712284838</v>
      </c>
      <c r="BT1772">
        <f>86400*((FlowsCalibration2!$BT$1772)^(1+1))*BT$1836</f>
        <v>3699831.0591050196</v>
      </c>
      <c r="BU1772">
        <f>86400*((FlowsCalibration2!$BU$1772)^(1+1))*BU$1836</f>
        <v>5159403.3549234765</v>
      </c>
      <c r="BV1772">
        <f>86400*((FlowsCalibration2!$BV$1772)^(1+1))*BV$1836</f>
        <v>1611523.2466156848</v>
      </c>
      <c r="BW1772">
        <f>86400*((FlowsCalibration2!$BW$1772)^(1+1))*BW$1836</f>
        <v>2408985.7988653216</v>
      </c>
      <c r="BX1772">
        <f>86400*((FlowsCalibration2!$BX$1772)^(1+1))*BX$1836</f>
        <v>2575069.0291660544</v>
      </c>
      <c r="BY1772">
        <f>86400*((FlowsCalibration2!$BY$1772)^(1+1))*BY$1836</f>
        <v>146857.15608342574</v>
      </c>
      <c r="BZ1772">
        <f>86400*((FlowsCalibration2!$BZ$1772)^(1+1))*BZ$1836</f>
        <v>78801.261989820923</v>
      </c>
      <c r="CA1772">
        <f>86400*((FlowsCalibration2!$CA$1772)^(1+1))*CA$1836</f>
        <v>78801.261989820923</v>
      </c>
      <c r="CB1772">
        <f>86400*((FlowsCalibration2!$CB$1772)^(1+1))*CB$1836</f>
        <v>78801.261989820923</v>
      </c>
      <c r="CC1772">
        <f>86400*((FlowsCalibration2!$CC$1772)^(1+1))*CC$1836</f>
        <v>78801.261989820923</v>
      </c>
      <c r="CD1772">
        <f>86400*((FlowsCalibration2!$CD$1772)^(1+1))*CD$1836</f>
        <v>2968776.7077100263</v>
      </c>
      <c r="CE1772">
        <f>86400*((FlowsCalibration2!$CE$1772)^(1+1))*CE$1836</f>
        <v>2968776.7077100263</v>
      </c>
      <c r="CF1772">
        <f>86400*((FlowsCalibration2!$CF$1772)^(1+1))*CF$1836</f>
        <v>38387.759008968147</v>
      </c>
      <c r="CG1772">
        <f>86400*((FlowsCalibration2!$CG$1772)^(1+1))*CG$1836</f>
        <v>57728.718049885123</v>
      </c>
      <c r="CH1772">
        <f>86400*((FlowsCalibration2!$CH$1772)^(1+1))*CH$1836</f>
        <v>62155.812096513029</v>
      </c>
      <c r="CI1772">
        <f>86400*((FlowsCalibration2!$CI$1772)^(1+1))*CI$1836</f>
        <v>14097.573567086583</v>
      </c>
      <c r="CJ1772">
        <f>86400*((FlowsCalibration2!$CJ$1772)^(1+1))*CJ$1836</f>
        <v>76253.385663599649</v>
      </c>
      <c r="CK1772">
        <f>86400*((FlowsCalibration2!$CK$1772)^(1+1))*CK$1836</f>
        <v>2049023.5740387822</v>
      </c>
      <c r="CL1772">
        <f>86400*((FlowsCalibration2!$CL$1772)^(1+1))*CL$1836</f>
        <v>365354.70061510499</v>
      </c>
      <c r="CM1772">
        <f>86400*((FlowsCalibration2!$CM$1772)^(1+1))*CM$1836</f>
        <v>22557.760957219245</v>
      </c>
      <c r="CN1772">
        <f>86400*((FlowsCalibration2!$CN$1772)^(1+1))*CN$1836</f>
        <v>4791776.7292569214</v>
      </c>
      <c r="CO1772">
        <f>86400*((FlowsCalibration2!$CO$1772)^(1+1))*CO$1836</f>
        <v>4791776.7292569214</v>
      </c>
      <c r="CP1772">
        <f>86400*((FlowsCalibration2!$CP$1772)^(1+1))*CP$1836</f>
        <v>2360832.6681957534</v>
      </c>
      <c r="CQ1772">
        <f>86400*((FlowsCalibration2!$CQ$1772)^(1+1))*CQ$1836</f>
        <v>5811774.3317926172</v>
      </c>
      <c r="CR1772">
        <f>86400*((FlowsCalibration2!$CR$1772)^(1+1))*CR$1836</f>
        <v>3659603.7212078106</v>
      </c>
      <c r="CS1772">
        <f>86400*((FlowsCalibration2!$CS$1772)^(1+1))*CS$1836</f>
        <v>2575069.0291660544</v>
      </c>
      <c r="CT1772">
        <f>86400*((FlowsCalibration2!$CT$1772)^(1+1))*CT$1836</f>
        <v>177816.42974886819</v>
      </c>
      <c r="CU1772">
        <f>86400*((FlowsCalibration2!$CU$1772)^(1+1))*CU$1836</f>
        <v>3133024.5772341792</v>
      </c>
      <c r="CV1772">
        <f>86400*((FlowsCalibration2!$CV$1772)^(1+1))*CV$1836</f>
        <v>3236017.7541793645</v>
      </c>
      <c r="CW1772">
        <f>86400*((FlowsCalibration2!$CW$1772)^(1+1))*CW$1836</f>
        <v>3678807.8195274444</v>
      </c>
      <c r="CX1772">
        <f>86400*((FlowsCalibration2!$CX$1772)^(1+1))*CX$1836</f>
        <v>3699831.0591050196</v>
      </c>
      <c r="CY1772">
        <f>86400*((FlowsCalibration2!$CY$1772)^(1+1))*CY$1836</f>
        <v>1425177.6586751586</v>
      </c>
      <c r="CZ1772">
        <f>86400*((FlowsCalibration2!$CZ$1772)^(1+1))*CZ$1836</f>
        <v>3056163.8023388041</v>
      </c>
      <c r="DA1772">
        <f>86400*((FlowsCalibration2!$DA$1772)^(1+1))*DA$1836</f>
        <v>3082349.0907093999</v>
      </c>
      <c r="DB1772">
        <f>86400*((FlowsCalibration2!$DB$1772)^(1+1))*DB$1836</f>
        <v>14097.573567086583</v>
      </c>
      <c r="DC1772">
        <f>86400*((FlowsCalibration2!$DC$1772)^(1+1))*DC$1836</f>
        <v>1228289.4518894318</v>
      </c>
      <c r="DD1772">
        <f>86400*((FlowsCalibration2!$DD$1772)^(1+1))*DD$1836</f>
        <v>763297.29132055922</v>
      </c>
      <c r="DE1772">
        <f>86400*((FlowsCalibration2!$DE$1772)^(1+1))*DE$1836</f>
        <v>746221.53049339971</v>
      </c>
      <c r="DF1772">
        <f>86400*((FlowsCalibration2!$DF$1772)^(1+1))*DF$1836</f>
        <v>78801.261989820923</v>
      </c>
      <c r="DG1772">
        <f>86400*((FlowsCalibration2!$DG$1772)^(1+1))*DG$1836</f>
        <v>26850.713912378345</v>
      </c>
      <c r="DH1772">
        <f>86400*((FlowsCalibration2!$DH$1772)^(1+1))*DH$1836</f>
        <v>146857.15608342574</v>
      </c>
      <c r="DI1772">
        <f>86400*((FlowsCalibration2!$DI$1772)^(1+1))*DI$1836</f>
        <v>2968776.7077100263</v>
      </c>
      <c r="DJ1772">
        <f>86400*((FlowsCalibration2!$DJ$1772)^(1+1))*DJ$1836</f>
        <v>38387.759008968147</v>
      </c>
      <c r="DK1772">
        <f>86400*((FlowsCalibration2!$DK$1772)^(1+1))*DK$1836</f>
        <v>151621.53793385232</v>
      </c>
      <c r="DL1772">
        <f>86400*((FlowsCalibration2!$DL$1772)^(1+1))*DL$1836</f>
        <v>373288.71584236459</v>
      </c>
      <c r="DM1772">
        <f>86400*((FlowsCalibration2!$DM$1772)^(1+1))*DM$1836</f>
        <v>413456.73936254339</v>
      </c>
      <c r="DN1772">
        <f>86400*((FlowsCalibration2!$DN$1772)^(1+1))*DN$1836</f>
        <v>839685.19323134224</v>
      </c>
      <c r="DO1772">
        <f>86400*((FlowsCalibration2!$DO$1772)^(1+1))*DO$1836</f>
        <v>929175.91244785232</v>
      </c>
      <c r="DP1772">
        <f>86400*((FlowsCalibration2!$DP$1772)^(1+1))*DP$1836</f>
        <v>2408985.7988653216</v>
      </c>
      <c r="DQ1772">
        <f>86400*((FlowsCalibration2!$DQ$1772)^(1+1))*DQ$1836</f>
        <v>1611523.2466156848</v>
      </c>
      <c r="DR1772">
        <f>86400*((FlowsCalibration2!$DR$1772)^(1+1))*DR$1836</f>
        <v>4798217.3802127559</v>
      </c>
      <c r="DS1772">
        <f>86400*((FlowsCalibration2!$DS$1772)^(1+1))*DS$1836</f>
        <v>63090.920712284838</v>
      </c>
      <c r="DT1772">
        <f>86400*((FlowsCalibration2!$DT$1772)^(1+1))*DT$1836</f>
        <v>89520.702588031942</v>
      </c>
      <c r="DU1772">
        <f>86400*((FlowsCalibration2!$DU$1772)^(1+1))*DU$1836</f>
        <v>7668.0757991166174</v>
      </c>
      <c r="DV1772">
        <f>86400*((FlowsCalibration2!$DV$1772)^(1+1))*DV$1836</f>
        <v>19340.959040916903</v>
      </c>
      <c r="DW1772">
        <f>86400*((FlowsCalibration2!$DW$1772)^(1+1))*DW$1836</f>
        <v>4427.0940466281272</v>
      </c>
      <c r="DX1772">
        <f>86400*((FlowsCalibration2!$DX$1772)^(1+1))*DX$1836</f>
        <v>404557.200923294</v>
      </c>
      <c r="DY1772">
        <f>86400*((FlowsCalibration2!$DY$1772)^(1+1))*DY$1836</f>
        <v>365354.70061510499</v>
      </c>
      <c r="DZ1772">
        <f>86400*((FlowsCalibration2!$DZ$1772)^(1+1))*DZ$1836</f>
        <v>22557.760957219245</v>
      </c>
      <c r="EA1772">
        <f>86400*((FlowsCalibration2!$EA$1772)^(1+1))*EA$1836</f>
        <v>31134.407160050006</v>
      </c>
      <c r="EB1772">
        <f>86400*((FlowsCalibration2!$EB$1772)^(1+1))*EB$1836</f>
        <v>164943.22148846067</v>
      </c>
      <c r="EC1772">
        <f>86400*((FlowsCalibration2!$EC$1772)^(1+1))*EC$1836</f>
        <v>147050.63478150967</v>
      </c>
      <c r="ED1772">
        <f>86400*((FlowsCalibration2!$ED$1772)^(1+1))*ED$1836</f>
        <v>73549.788173211607</v>
      </c>
      <c r="EE1772">
        <f>86400*((FlowsCalibration2!$EE$1772)^(1+1))*EE$1836</f>
        <v>50897.13168339718</v>
      </c>
      <c r="EF1772">
        <f>86400*((FlowsCalibration2!$EF$1772)^(1+1))*EF$1836</f>
        <v>5811774.3317926172</v>
      </c>
      <c r="EG1772">
        <f>86400*((FlowsCalibration2!$EG$1772)^(1+1))*EG$1836</f>
        <v>2360832.6681957534</v>
      </c>
    </row>
    <row r="1773" spans="2:137" x14ac:dyDescent="0.2">
      <c r="B1773">
        <f>86400*((FlowsCalibration2!$B$1773)^(1+1))*B$1836</f>
        <v>14776364.884345405</v>
      </c>
      <c r="C1773">
        <f>86400*((FlowsCalibration2!$C$1773)^(1+1))*C$1836</f>
        <v>8498160.9294961151</v>
      </c>
      <c r="D1773">
        <f>86400*((FlowsCalibration2!$D$1773)^(1+1))*D$1836</f>
        <v>8498160.9294961151</v>
      </c>
      <c r="E1773">
        <f>86400*((FlowsCalibration2!$E$1773)^(1+1))*E$1836</f>
        <v>5007772.4120169003</v>
      </c>
      <c r="F1773">
        <f>86400*((FlowsCalibration2!$F$1773)^(1+1))*F$1836</f>
        <v>4659187.6217914773</v>
      </c>
      <c r="G1773">
        <f>86400*((FlowsCalibration2!$G$1773)^(1+1))*G$1836</f>
        <v>3592019.7754760622</v>
      </c>
      <c r="H1773">
        <f>86400*((FlowsCalibration2!$H$1773)^(1+1))*H$1836</f>
        <v>3159800.6213400839</v>
      </c>
      <c r="I1773">
        <f>86400*((FlowsCalibration2!$I$1773)^(1+1))*I$1836</f>
        <v>3159800.6213400839</v>
      </c>
      <c r="J1773">
        <f>86400*((FlowsCalibration2!$J$1773)^(1+1))*J$1836</f>
        <v>3059288.726927706</v>
      </c>
      <c r="K1773">
        <f>86400*((FlowsCalibration2!$K$1773)^(1+1))*K$1836</f>
        <v>143404.4771065237</v>
      </c>
      <c r="L1773">
        <f>86400*((FlowsCalibration2!$L$1773)^(1+1))*L$1836</f>
        <v>143404.4771065237</v>
      </c>
      <c r="M1773">
        <f>86400*((FlowsCalibration2!$M$1773)^(1+1))*M$1836</f>
        <v>143404.4771065237</v>
      </c>
      <c r="N1773">
        <f>86400*((FlowsCalibration2!$N$1773)^(1+1))*N$1836</f>
        <v>143404.4771065237</v>
      </c>
      <c r="O1773">
        <f>86400*((FlowsCalibration2!$O$1773)^(1+1))*O$1836</f>
        <v>1537553.4386193925</v>
      </c>
      <c r="P1773">
        <f>86400*((FlowsCalibration2!$P$1773)^(1+1))*P$1836</f>
        <v>1537553.4386193925</v>
      </c>
      <c r="Q1773">
        <f>86400*((FlowsCalibration2!$Q$1773)^(1+1))*Q$1836</f>
        <v>2990403.4256877019</v>
      </c>
      <c r="R1773">
        <f>86400*((FlowsCalibration2!$R$1773)^(1+1))*R$1836</f>
        <v>2964999.2376020397</v>
      </c>
      <c r="S1773">
        <f>86400*((FlowsCalibration2!$S$1773)^(1+1))*S$1836</f>
        <v>3555032.7965159658</v>
      </c>
      <c r="T1773">
        <f>86400*((FlowsCalibration2!$T$1773)^(1+1))*T$1836</f>
        <v>3555032.7965159658</v>
      </c>
      <c r="U1773">
        <f>86400*((FlowsCalibration2!$U$1773)^(1+1))*U$1836</f>
        <v>3555032.7965159658</v>
      </c>
      <c r="V1773">
        <f>86400*((FlowsCalibration2!$V$1773)^(1+1))*V$1836</f>
        <v>1385215.565928268</v>
      </c>
      <c r="W1773">
        <f>86400*((FlowsCalibration2!$W$1773)^(1+1))*W$1836</f>
        <v>1385215.565928268</v>
      </c>
      <c r="X1773">
        <f>86400*((FlowsCalibration2!$X$1773)^(1+1))*X$1836</f>
        <v>1385215.565928268</v>
      </c>
      <c r="Y1773">
        <f>86400*((FlowsCalibration2!$Y$1773)^(1+1))*Y$1836</f>
        <v>906908.71909948415</v>
      </c>
      <c r="Z1773">
        <f>86400*((FlowsCalibration2!$Z$1773)^(1+1))*Z$1836</f>
        <v>906908.71909948415</v>
      </c>
      <c r="AA1773">
        <f>86400*((FlowsCalibration2!$AA$1773)^(1+1))*AA$1836</f>
        <v>1202341.6485438377</v>
      </c>
      <c r="AB1773">
        <f>86400*((FlowsCalibration2!$AB$1773)^(1+1))*AB$1836</f>
        <v>1373797.3871110673</v>
      </c>
      <c r="AC1773">
        <f>86400*((FlowsCalibration2!$AC$1773)^(1+1))*AC$1836</f>
        <v>4566843.6927088406</v>
      </c>
      <c r="AD1773">
        <f>86400*((FlowsCalibration2!$AD$1773)^(1+1))*AD$1836</f>
        <v>4566843.6927088406</v>
      </c>
      <c r="AE1773">
        <f>86400*((FlowsCalibration2!$AE$1773)^(1+1))*AE$1836</f>
        <v>4055310.0886943215</v>
      </c>
      <c r="AF1773">
        <f>86400*((FlowsCalibration2!$AF$1773)^(1+1))*AF$1836</f>
        <v>2544663.1668512463</v>
      </c>
      <c r="AG1773">
        <f>86400*((FlowsCalibration2!$AG$1773)^(1+1))*AG$1836</f>
        <v>140680.16575655964</v>
      </c>
      <c r="AH1773">
        <f>86400*((FlowsCalibration2!$AH$1773)^(1+1))*AH$1836</f>
        <v>1969472.4723867923</v>
      </c>
      <c r="AI1773">
        <f>86400*((FlowsCalibration2!$AI$1773)^(1+1))*AI$1836</f>
        <v>2544663.1668512463</v>
      </c>
      <c r="AJ1773">
        <f>86400*((FlowsCalibration2!$AJ$1773)^(1+1))*AJ$1836</f>
        <v>1969472.4723867923</v>
      </c>
      <c r="AK1773">
        <f>86400*((FlowsCalibration2!$AK$1773)^(1+1))*AK$1836</f>
        <v>1969472.4723867923</v>
      </c>
      <c r="AL1773">
        <f>86400*((FlowsCalibration2!$AL$1773)^(1+1))*AL$1836</f>
        <v>891259.46852936584</v>
      </c>
      <c r="AM1773">
        <f>86400*((FlowsCalibration2!$AM$1773)^(1+1))*AM$1836</f>
        <v>158863.4743788201</v>
      </c>
      <c r="AN1773">
        <f>86400*((FlowsCalibration2!$AN$1773)^(1+1))*AN$1836</f>
        <v>158863.4743788201</v>
      </c>
      <c r="AO1773">
        <f>86400*((FlowsCalibration2!$AO$1773)^(1+1))*AO$1836</f>
        <v>734747.9753447409</v>
      </c>
      <c r="AP1773">
        <f>86400*((FlowsCalibration2!$AP$1773)^(1+1))*AP$1836</f>
        <v>734747.9753447409</v>
      </c>
      <c r="AQ1773">
        <f>86400*((FlowsCalibration2!$AQ$1773)^(1+1))*AQ$1836</f>
        <v>750959.29317016399</v>
      </c>
      <c r="AR1773">
        <f>86400*((FlowsCalibration2!$AR$1773)^(1+1))*AR$1836</f>
        <v>393721.95976241835</v>
      </c>
      <c r="AS1773">
        <f>86400*((FlowsCalibration2!$AS$1773)^(1+1))*AS$1836</f>
        <v>768661.14353771973</v>
      </c>
      <c r="AT1773">
        <f>86400*((FlowsCalibration2!$AT$1773)^(1+1))*AT$1836</f>
        <v>25761.609395956057</v>
      </c>
      <c r="AU1773">
        <f>86400*((FlowsCalibration2!$AU$1773)^(1+1))*AU$1836</f>
        <v>6922.6344099605212</v>
      </c>
      <c r="AV1773">
        <f>86400*((FlowsCalibration2!$AV$1773)^(1+1))*AV$1836</f>
        <v>132428.55131133215</v>
      </c>
      <c r="AW1773">
        <f>86400*((FlowsCalibration2!$AW$1773)^(1+1))*AW$1836</f>
        <v>73231.39503350202</v>
      </c>
      <c r="AX1773">
        <f>86400*((FlowsCalibration2!$AX$1773)^(1+1))*AX$1836</f>
        <v>25761.609395956057</v>
      </c>
      <c r="AY1773">
        <f>86400*((FlowsCalibration2!$AY$1773)^(1+1))*AY$1836</f>
        <v>370921.9303819366</v>
      </c>
      <c r="AZ1773">
        <f>86400*((FlowsCalibration2!$AZ$1773)^(1+1))*AZ$1836</f>
        <v>398293.42686681042</v>
      </c>
      <c r="BA1773">
        <f>86400*((FlowsCalibration2!$BA$1773)^(1+1))*BA$1836</f>
        <v>73231.39503350202</v>
      </c>
      <c r="BB1773">
        <f>86400*((FlowsCalibration2!$BB$1773)^(1+1))*BB$1836</f>
        <v>18574.459344016836</v>
      </c>
      <c r="BC1773">
        <f>86400*((FlowsCalibration2!$BC$1773)^(1+1))*BC$1836</f>
        <v>18574.459344016836</v>
      </c>
      <c r="BD1773">
        <f>86400*((FlowsCalibration2!$BD$1773)^(1+1))*BD$1836</f>
        <v>36866.417405234926</v>
      </c>
      <c r="BE1773">
        <f>86400*((FlowsCalibration2!$BE$1773)^(1+1))*BE$1836</f>
        <v>70420.850191476769</v>
      </c>
      <c r="BF1773">
        <f>86400*((FlowsCalibration2!$BF$1773)^(1+1))*BF$1836</f>
        <v>140680.16575655964</v>
      </c>
      <c r="BG1773">
        <f>86400*((FlowsCalibration2!$BG$1773)^(1+1))*BG$1836</f>
        <v>30383.014858765589</v>
      </c>
      <c r="BH1773">
        <f>86400*((FlowsCalibration2!$BH$1773)^(1+1))*BH$1836</f>
        <v>13538.873978129384</v>
      </c>
      <c r="BI1773">
        <f>86400*((FlowsCalibration2!$BI$1773)^(1+1))*BI$1836</f>
        <v>4251.6443061209629</v>
      </c>
      <c r="BJ1773">
        <f>86400*((FlowsCalibration2!$BJ$1773)^(1+1))*BJ$1836</f>
        <v>4251.6443061209629</v>
      </c>
      <c r="BK1773">
        <f>86400*((FlowsCalibration2!$BK$1773)^(1+1))*BK$1836</f>
        <v>132428.55131133215</v>
      </c>
      <c r="BL1773">
        <f>86400*((FlowsCalibration2!$BL$1773)^(1+1))*BL$1836</f>
        <v>333580.82505705178</v>
      </c>
      <c r="BM1773">
        <f>86400*((FlowsCalibration2!$BM$1773)^(1+1))*BM$1836</f>
        <v>768661.14353771973</v>
      </c>
      <c r="BN1773">
        <f>86400*((FlowsCalibration2!$BN$1773)^(1+1))*BN$1836</f>
        <v>768661.14353771973</v>
      </c>
      <c r="BO1773">
        <f>86400*((FlowsCalibration2!$BO$1773)^(1+1))*BO$1836</f>
        <v>52396.371444316355</v>
      </c>
      <c r="BP1773">
        <f>86400*((FlowsCalibration2!$BP$1773)^(1+1))*BP$1836</f>
        <v>172918.42388418518</v>
      </c>
      <c r="BQ1773">
        <f>86400*((FlowsCalibration2!$BQ$1773)^(1+1))*BQ$1836</f>
        <v>172918.42388418518</v>
      </c>
      <c r="BR1773">
        <f>86400*((FlowsCalibration2!$BR$1773)^(1+1))*BR$1836</f>
        <v>48743.740088860468</v>
      </c>
      <c r="BS1773">
        <f>86400*((FlowsCalibration2!$BS$1773)^(1+1))*BS$1836</f>
        <v>60598.532540572094</v>
      </c>
      <c r="BT1773">
        <f>86400*((FlowsCalibration2!$BT$1773)^(1+1))*BT$1836</f>
        <v>3612548.8288156204</v>
      </c>
      <c r="BU1773">
        <f>86400*((FlowsCalibration2!$BU$1773)^(1+1))*BU$1836</f>
        <v>5007772.4120169003</v>
      </c>
      <c r="BV1773">
        <f>86400*((FlowsCalibration2!$BV$1773)^(1+1))*BV$1836</f>
        <v>1537553.4386193925</v>
      </c>
      <c r="BW1773">
        <f>86400*((FlowsCalibration2!$BW$1773)^(1+1))*BW$1836</f>
        <v>2321526.7983432864</v>
      </c>
      <c r="BX1773">
        <f>86400*((FlowsCalibration2!$BX$1773)^(1+1))*BX$1836</f>
        <v>2493111.0707078339</v>
      </c>
      <c r="BY1773">
        <f>86400*((FlowsCalibration2!$BY$1773)^(1+1))*BY$1836</f>
        <v>143404.4771065237</v>
      </c>
      <c r="BZ1773">
        <f>86400*((FlowsCalibration2!$BZ$1773)^(1+1))*BZ$1836</f>
        <v>75480.918153191815</v>
      </c>
      <c r="CA1773">
        <f>86400*((FlowsCalibration2!$CA$1773)^(1+1))*CA$1836</f>
        <v>75480.918153191815</v>
      </c>
      <c r="CB1773">
        <f>86400*((FlowsCalibration2!$CB$1773)^(1+1))*CB$1836</f>
        <v>75480.918153191815</v>
      </c>
      <c r="CC1773">
        <f>86400*((FlowsCalibration2!$CC$1773)^(1+1))*CC$1836</f>
        <v>75480.918153191815</v>
      </c>
      <c r="CD1773">
        <f>86400*((FlowsCalibration2!$CD$1773)^(1+1))*CD$1836</f>
        <v>2898378.8803406018</v>
      </c>
      <c r="CE1773">
        <f>86400*((FlowsCalibration2!$CE$1773)^(1+1))*CE$1836</f>
        <v>2898378.8803406018</v>
      </c>
      <c r="CF1773">
        <f>86400*((FlowsCalibration2!$CF$1773)^(1+1))*CF$1836</f>
        <v>36866.417405234926</v>
      </c>
      <c r="CG1773">
        <f>86400*((FlowsCalibration2!$CG$1773)^(1+1))*CG$1836</f>
        <v>55440.876749251831</v>
      </c>
      <c r="CH1773">
        <f>86400*((FlowsCalibration2!$CH$1773)^(1+1))*CH$1836</f>
        <v>59692.521055372585</v>
      </c>
      <c r="CI1773">
        <f>86400*((FlowsCalibration2!$CI$1773)^(1+1))*CI$1836</f>
        <v>13538.873978129384</v>
      </c>
      <c r="CJ1773">
        <f>86400*((FlowsCalibration2!$CJ$1773)^(1+1))*CJ$1836</f>
        <v>73231.39503350202</v>
      </c>
      <c r="CK1773">
        <f>86400*((FlowsCalibration2!$CK$1773)^(1+1))*CK$1836</f>
        <v>1957226.4511848749</v>
      </c>
      <c r="CL1773">
        <f>86400*((FlowsCalibration2!$CL$1773)^(1+1))*CL$1836</f>
        <v>355629.83091602771</v>
      </c>
      <c r="CM1773">
        <f>86400*((FlowsCalibration2!$CM$1773)^(1+1))*CM$1836</f>
        <v>22013.355943819734</v>
      </c>
      <c r="CN1773">
        <f>86400*((FlowsCalibration2!$CN$1773)^(1+1))*CN$1836</f>
        <v>4566843.6927088406</v>
      </c>
      <c r="CO1773">
        <f>86400*((FlowsCalibration2!$CO$1773)^(1+1))*CO$1836</f>
        <v>4566843.6927088406</v>
      </c>
      <c r="CP1773">
        <f>86400*((FlowsCalibration2!$CP$1773)^(1+1))*CP$1836</f>
        <v>2256878.2158966172</v>
      </c>
      <c r="CQ1773">
        <f>86400*((FlowsCalibration2!$CQ$1773)^(1+1))*CQ$1836</f>
        <v>5634447.4565530699</v>
      </c>
      <c r="CR1773">
        <f>86400*((FlowsCalibration2!$CR$1773)^(1+1))*CR$1836</f>
        <v>3555032.7965159658</v>
      </c>
      <c r="CS1773">
        <f>86400*((FlowsCalibration2!$CS$1773)^(1+1))*CS$1836</f>
        <v>2493111.0707078339</v>
      </c>
      <c r="CT1773">
        <f>86400*((FlowsCalibration2!$CT$1773)^(1+1))*CT$1836</f>
        <v>172918.42388418518</v>
      </c>
      <c r="CU1773">
        <f>86400*((FlowsCalibration2!$CU$1773)^(1+1))*CU$1836</f>
        <v>3059288.726927706</v>
      </c>
      <c r="CV1773">
        <f>86400*((FlowsCalibration2!$CV$1773)^(1+1))*CV$1836</f>
        <v>3159800.6213400839</v>
      </c>
      <c r="CW1773">
        <f>86400*((FlowsCalibration2!$CW$1773)^(1+1))*CW$1836</f>
        <v>3592019.7754760622</v>
      </c>
      <c r="CX1773">
        <f>86400*((FlowsCalibration2!$CX$1773)^(1+1))*CX$1836</f>
        <v>3612548.8288156204</v>
      </c>
      <c r="CY1773">
        <f>86400*((FlowsCalibration2!$CY$1773)^(1+1))*CY$1836</f>
        <v>1385215.565928268</v>
      </c>
      <c r="CZ1773">
        <f>86400*((FlowsCalibration2!$CZ$1773)^(1+1))*CZ$1836</f>
        <v>2964999.2376020397</v>
      </c>
      <c r="DA1773">
        <f>86400*((FlowsCalibration2!$DA$1773)^(1+1))*DA$1836</f>
        <v>2990403.4256877019</v>
      </c>
      <c r="DB1773">
        <f>86400*((FlowsCalibration2!$DB$1773)^(1+1))*DB$1836</f>
        <v>13538.873978129384</v>
      </c>
      <c r="DC1773">
        <f>86400*((FlowsCalibration2!$DC$1773)^(1+1))*DC$1836</f>
        <v>1202341.6485438377</v>
      </c>
      <c r="DD1773">
        <f>86400*((FlowsCalibration2!$DD$1773)^(1+1))*DD$1836</f>
        <v>750959.29317016399</v>
      </c>
      <c r="DE1773">
        <f>86400*((FlowsCalibration2!$DE$1773)^(1+1))*DE$1836</f>
        <v>734747.9753447409</v>
      </c>
      <c r="DF1773">
        <f>86400*((FlowsCalibration2!$DF$1773)^(1+1))*DF$1836</f>
        <v>75480.918153191815</v>
      </c>
      <c r="DG1773">
        <f>86400*((FlowsCalibration2!$DG$1773)^(1+1))*DG$1836</f>
        <v>25761.609395956057</v>
      </c>
      <c r="DH1773">
        <f>86400*((FlowsCalibration2!$DH$1773)^(1+1))*DH$1836</f>
        <v>143404.4771065237</v>
      </c>
      <c r="DI1773">
        <f>86400*((FlowsCalibration2!$DI$1773)^(1+1))*DI$1836</f>
        <v>2898378.8803406018</v>
      </c>
      <c r="DJ1773">
        <f>86400*((FlowsCalibration2!$DJ$1773)^(1+1))*DJ$1836</f>
        <v>36866.417405234926</v>
      </c>
      <c r="DK1773">
        <f>86400*((FlowsCalibration2!$DK$1773)^(1+1))*DK$1836</f>
        <v>132428.55131133215</v>
      </c>
      <c r="DL1773">
        <f>86400*((FlowsCalibration2!$DL$1773)^(1+1))*DL$1836</f>
        <v>333580.82505705178</v>
      </c>
      <c r="DM1773">
        <f>86400*((FlowsCalibration2!$DM$1773)^(1+1))*DM$1836</f>
        <v>370921.9303819366</v>
      </c>
      <c r="DN1773">
        <f>86400*((FlowsCalibration2!$DN$1773)^(1+1))*DN$1836</f>
        <v>768661.14353771973</v>
      </c>
      <c r="DO1773">
        <f>86400*((FlowsCalibration2!$DO$1773)^(1+1))*DO$1836</f>
        <v>906908.71909948415</v>
      </c>
      <c r="DP1773">
        <f>86400*((FlowsCalibration2!$DP$1773)^(1+1))*DP$1836</f>
        <v>2321526.7983432864</v>
      </c>
      <c r="DQ1773">
        <f>86400*((FlowsCalibration2!$DQ$1773)^(1+1))*DQ$1836</f>
        <v>1537553.4386193925</v>
      </c>
      <c r="DR1773">
        <f>86400*((FlowsCalibration2!$DR$1773)^(1+1))*DR$1836</f>
        <v>4659187.6217914773</v>
      </c>
      <c r="DS1773">
        <f>86400*((FlowsCalibration2!$DS$1773)^(1+1))*DS$1836</f>
        <v>60598.532540572094</v>
      </c>
      <c r="DT1773">
        <f>86400*((FlowsCalibration2!$DT$1773)^(1+1))*DT$1836</f>
        <v>85973.622885312041</v>
      </c>
      <c r="DU1773">
        <f>86400*((FlowsCalibration2!$DU$1773)^(1+1))*DU$1836</f>
        <v>6922.6344099605212</v>
      </c>
      <c r="DV1773">
        <f>86400*((FlowsCalibration2!$DV$1773)^(1+1))*DV$1836</f>
        <v>18574.459344016836</v>
      </c>
      <c r="DW1773">
        <f>86400*((FlowsCalibration2!$DW$1773)^(1+1))*DW$1836</f>
        <v>4251.6443061209629</v>
      </c>
      <c r="DX1773">
        <f>86400*((FlowsCalibration2!$DX$1773)^(1+1))*DX$1836</f>
        <v>393721.95976241835</v>
      </c>
      <c r="DY1773">
        <f>86400*((FlowsCalibration2!$DY$1773)^(1+1))*DY$1836</f>
        <v>355629.83091602771</v>
      </c>
      <c r="DZ1773">
        <f>86400*((FlowsCalibration2!$DZ$1773)^(1+1))*DZ$1836</f>
        <v>22013.355943819734</v>
      </c>
      <c r="EA1773">
        <f>86400*((FlowsCalibration2!$EA$1773)^(1+1))*EA$1836</f>
        <v>30383.014858765589</v>
      </c>
      <c r="EB1773">
        <f>86400*((FlowsCalibration2!$EB$1773)^(1+1))*EB$1836</f>
        <v>158863.4743788201</v>
      </c>
      <c r="EC1773">
        <f>86400*((FlowsCalibration2!$EC$1773)^(1+1))*EC$1836</f>
        <v>140680.16575655964</v>
      </c>
      <c r="ED1773">
        <f>86400*((FlowsCalibration2!$ED$1773)^(1+1))*ED$1836</f>
        <v>70420.850191476769</v>
      </c>
      <c r="EE1773">
        <f>86400*((FlowsCalibration2!$EE$1773)^(1+1))*EE$1836</f>
        <v>48743.740088860468</v>
      </c>
      <c r="EF1773">
        <f>86400*((FlowsCalibration2!$EF$1773)^(1+1))*EF$1836</f>
        <v>5634447.4565530699</v>
      </c>
      <c r="EG1773">
        <f>86400*((FlowsCalibration2!$EG$1773)^(1+1))*EG$1836</f>
        <v>2256878.2158966172</v>
      </c>
    </row>
    <row r="1774" spans="2:137" x14ac:dyDescent="0.2">
      <c r="B1774">
        <f>86400*((FlowsCalibration2!$B$1774)^(1+1))*B$1836</f>
        <v>14167905.81409399</v>
      </c>
      <c r="C1774">
        <f>86400*((FlowsCalibration2!$C$1774)^(1+1))*C$1836</f>
        <v>8195232.033257829</v>
      </c>
      <c r="D1774">
        <f>86400*((FlowsCalibration2!$D$1774)^(1+1))*D$1836</f>
        <v>8195232.033257829</v>
      </c>
      <c r="E1774">
        <f>86400*((FlowsCalibration2!$E$1774)^(1+1))*E$1836</f>
        <v>4861337.9109963374</v>
      </c>
      <c r="F1774">
        <f>86400*((FlowsCalibration2!$F$1774)^(1+1))*F$1836</f>
        <v>4524817.1539151371</v>
      </c>
      <c r="G1774">
        <f>86400*((FlowsCalibration2!$G$1774)^(1+1))*G$1836</f>
        <v>3508443.5847470295</v>
      </c>
      <c r="H1774">
        <f>86400*((FlowsCalibration2!$H$1774)^(1+1))*H$1836</f>
        <v>3086486.2484940197</v>
      </c>
      <c r="I1774">
        <f>86400*((FlowsCalibration2!$I$1774)^(1+1))*I$1836</f>
        <v>3086486.2484940197</v>
      </c>
      <c r="J1774">
        <f>86400*((FlowsCalibration2!$J$1774)^(1+1))*J$1836</f>
        <v>2988396.4781305213</v>
      </c>
      <c r="K1774">
        <f>86400*((FlowsCalibration2!$K$1774)^(1+1))*K$1836</f>
        <v>139983.95484972373</v>
      </c>
      <c r="L1774">
        <f>86400*((FlowsCalibration2!$L$1774)^(1+1))*L$1836</f>
        <v>139983.95484972373</v>
      </c>
      <c r="M1774">
        <f>86400*((FlowsCalibration2!$M$1774)^(1+1))*M$1836</f>
        <v>139983.95484972373</v>
      </c>
      <c r="N1774">
        <f>86400*((FlowsCalibration2!$N$1774)^(1+1))*N$1836</f>
        <v>139983.95484972373</v>
      </c>
      <c r="O1774">
        <f>86400*((FlowsCalibration2!$O$1774)^(1+1))*O$1836</f>
        <v>1464704.6139454925</v>
      </c>
      <c r="P1774">
        <f>86400*((FlowsCalibration2!$P$1774)^(1+1))*P$1836</f>
        <v>1464704.6139454925</v>
      </c>
      <c r="Q1774">
        <f>86400*((FlowsCalibration2!$Q$1774)^(1+1))*Q$1836</f>
        <v>2887582.1036735722</v>
      </c>
      <c r="R1774">
        <f>86400*((FlowsCalibration2!$R$1774)^(1+1))*R$1836</f>
        <v>2863051.4071647408</v>
      </c>
      <c r="S1774">
        <f>86400*((FlowsCalibration2!$S$1774)^(1+1))*S$1836</f>
        <v>3445133.5220179223</v>
      </c>
      <c r="T1774">
        <f>86400*((FlowsCalibration2!$T$1774)^(1+1))*T$1836</f>
        <v>3445133.5220179223</v>
      </c>
      <c r="U1774">
        <f>86400*((FlowsCalibration2!$U$1774)^(1+1))*U$1836</f>
        <v>3445133.5220179223</v>
      </c>
      <c r="V1774">
        <f>86400*((FlowsCalibration2!$V$1774)^(1+1))*V$1836</f>
        <v>1338204.1685041257</v>
      </c>
      <c r="W1774">
        <f>86400*((FlowsCalibration2!$W$1774)^(1+1))*W$1836</f>
        <v>1338204.1685041257</v>
      </c>
      <c r="X1774">
        <f>86400*((FlowsCalibration2!$X$1774)^(1+1))*X$1836</f>
        <v>1338204.1685041257</v>
      </c>
      <c r="Y1774">
        <f>86400*((FlowsCalibration2!$Y$1774)^(1+1))*Y$1836</f>
        <v>885532.2537810076</v>
      </c>
      <c r="Z1774">
        <f>86400*((FlowsCalibration2!$Z$1774)^(1+1))*Z$1836</f>
        <v>885532.2537810076</v>
      </c>
      <c r="AA1774">
        <f>86400*((FlowsCalibration2!$AA$1774)^(1+1))*AA$1836</f>
        <v>1177727.7914134935</v>
      </c>
      <c r="AB1774">
        <f>86400*((FlowsCalibration2!$AB$1774)^(1+1))*AB$1836</f>
        <v>1345297.1231565494</v>
      </c>
      <c r="AC1774">
        <f>86400*((FlowsCalibration2!$AC$1774)^(1+1))*AC$1836</f>
        <v>4348555.0467560962</v>
      </c>
      <c r="AD1774">
        <f>86400*((FlowsCalibration2!$AD$1774)^(1+1))*AD$1836</f>
        <v>4348555.0467560962</v>
      </c>
      <c r="AE1774">
        <f>86400*((FlowsCalibration2!$AE$1774)^(1+1))*AE$1836</f>
        <v>3858611.8104168787</v>
      </c>
      <c r="AF1774">
        <f>86400*((FlowsCalibration2!$AF$1774)^(1+1))*AF$1836</f>
        <v>2415620.2725788751</v>
      </c>
      <c r="AG1774">
        <f>86400*((FlowsCalibration2!$AG$1774)^(1+1))*AG$1836</f>
        <v>134561.70829056314</v>
      </c>
      <c r="AH1774">
        <f>86400*((FlowsCalibration2!$AH$1774)^(1+1))*AH$1836</f>
        <v>1866543.081406337</v>
      </c>
      <c r="AI1774">
        <f>86400*((FlowsCalibration2!$AI$1774)^(1+1))*AI$1836</f>
        <v>2415620.2725788751</v>
      </c>
      <c r="AJ1774">
        <f>86400*((FlowsCalibration2!$AJ$1774)^(1+1))*AJ$1836</f>
        <v>1866543.081406337</v>
      </c>
      <c r="AK1774">
        <f>86400*((FlowsCalibration2!$AK$1774)^(1+1))*AK$1836</f>
        <v>1866543.081406337</v>
      </c>
      <c r="AL1774">
        <f>86400*((FlowsCalibration2!$AL$1774)^(1+1))*AL$1836</f>
        <v>863662.34435254661</v>
      </c>
      <c r="AM1774">
        <f>86400*((FlowsCalibration2!$AM$1774)^(1+1))*AM$1836</f>
        <v>152673.88720926957</v>
      </c>
      <c r="AN1774">
        <f>86400*((FlowsCalibration2!$AN$1774)^(1+1))*AN$1836</f>
        <v>152673.88720926957</v>
      </c>
      <c r="AO1774">
        <f>86400*((FlowsCalibration2!$AO$1774)^(1+1))*AO$1836</f>
        <v>713973.46336909581</v>
      </c>
      <c r="AP1774">
        <f>86400*((FlowsCalibration2!$AP$1774)^(1+1))*AP$1836</f>
        <v>713973.46336909581</v>
      </c>
      <c r="AQ1774">
        <f>86400*((FlowsCalibration2!$AQ$1774)^(1+1))*AQ$1836</f>
        <v>730104.87588935543</v>
      </c>
      <c r="AR1774">
        <f>86400*((FlowsCalibration2!$AR$1774)^(1+1))*AR$1836</f>
        <v>382588.88795022957</v>
      </c>
      <c r="AS1774">
        <f>86400*((FlowsCalibration2!$AS$1774)^(1+1))*AS$1836</f>
        <v>709918.87570313108</v>
      </c>
      <c r="AT1774">
        <f>86400*((FlowsCalibration2!$AT$1774)^(1+1))*AT$1836</f>
        <v>24727.461945783074</v>
      </c>
      <c r="AU1774">
        <f>86400*((FlowsCalibration2!$AU$1774)^(1+1))*AU$1836</f>
        <v>6316.7105209027932</v>
      </c>
      <c r="AV1774">
        <f>86400*((FlowsCalibration2!$AV$1774)^(1+1))*AV$1836</f>
        <v>117545.57684550107</v>
      </c>
      <c r="AW1774">
        <f>86400*((FlowsCalibration2!$AW$1774)^(1+1))*AW$1836</f>
        <v>70352.322914124772</v>
      </c>
      <c r="AX1774">
        <f>86400*((FlowsCalibration2!$AX$1774)^(1+1))*AX$1836</f>
        <v>24727.461945783074</v>
      </c>
      <c r="AY1774">
        <f>86400*((FlowsCalibration2!$AY$1774)^(1+1))*AY$1836</f>
        <v>336770.17164184019</v>
      </c>
      <c r="AZ1774">
        <f>86400*((FlowsCalibration2!$AZ$1774)^(1+1))*AZ$1836</f>
        <v>362354.76770073618</v>
      </c>
      <c r="BA1774">
        <f>86400*((FlowsCalibration2!$BA$1774)^(1+1))*BA$1836</f>
        <v>70352.322914124772</v>
      </c>
      <c r="BB1774">
        <f>86400*((FlowsCalibration2!$BB$1774)^(1+1))*BB$1836</f>
        <v>17844.209592453313</v>
      </c>
      <c r="BC1774">
        <f>86400*((FlowsCalibration2!$BC$1774)^(1+1))*BC$1836</f>
        <v>17844.209592453313</v>
      </c>
      <c r="BD1774">
        <f>86400*((FlowsCalibration2!$BD$1774)^(1+1))*BD$1836</f>
        <v>35417.024362207718</v>
      </c>
      <c r="BE1774">
        <f>86400*((FlowsCalibration2!$BE$1774)^(1+1))*BE$1836</f>
        <v>67439.576568631121</v>
      </c>
      <c r="BF1774">
        <f>86400*((FlowsCalibration2!$BF$1774)^(1+1))*BF$1836</f>
        <v>134561.70829056314</v>
      </c>
      <c r="BG1774">
        <f>86400*((FlowsCalibration2!$BG$1774)^(1+1))*BG$1836</f>
        <v>29638.217249173242</v>
      </c>
      <c r="BH1774">
        <f>86400*((FlowsCalibration2!$BH$1774)^(1+1))*BH$1836</f>
        <v>13006.596877845252</v>
      </c>
      <c r="BI1774">
        <f>86400*((FlowsCalibration2!$BI$1774)^(1+1))*BI$1836</f>
        <v>4084.4920816185904</v>
      </c>
      <c r="BJ1774">
        <f>86400*((FlowsCalibration2!$BJ$1774)^(1+1))*BJ$1836</f>
        <v>4084.4920816185904</v>
      </c>
      <c r="BK1774">
        <f>86400*((FlowsCalibration2!$BK$1774)^(1+1))*BK$1836</f>
        <v>117545.57684550107</v>
      </c>
      <c r="BL1774">
        <f>86400*((FlowsCalibration2!$BL$1774)^(1+1))*BL$1836</f>
        <v>301864.427790855</v>
      </c>
      <c r="BM1774">
        <f>86400*((FlowsCalibration2!$BM$1774)^(1+1))*BM$1836</f>
        <v>709918.87570313108</v>
      </c>
      <c r="BN1774">
        <f>86400*((FlowsCalibration2!$BN$1774)^(1+1))*BN$1836</f>
        <v>709918.87570313108</v>
      </c>
      <c r="BO1774">
        <f>86400*((FlowsCalibration2!$BO$1774)^(1+1))*BO$1836</f>
        <v>51111.944826128092</v>
      </c>
      <c r="BP1774">
        <f>86400*((FlowsCalibration2!$BP$1774)^(1+1))*BP$1836</f>
        <v>167819.19172559862</v>
      </c>
      <c r="BQ1774">
        <f>86400*((FlowsCalibration2!$BQ$1774)^(1+1))*BQ$1836</f>
        <v>167819.19172559862</v>
      </c>
      <c r="BR1774">
        <f>86400*((FlowsCalibration2!$BR$1774)^(1+1))*BR$1836</f>
        <v>46696.995200975784</v>
      </c>
      <c r="BS1774">
        <f>86400*((FlowsCalibration2!$BS$1774)^(1+1))*BS$1836</f>
        <v>58184.396397289245</v>
      </c>
      <c r="BT1774">
        <f>86400*((FlowsCalibration2!$BT$1774)^(1+1))*BT$1836</f>
        <v>3528484.9186315658</v>
      </c>
      <c r="BU1774">
        <f>86400*((FlowsCalibration2!$BU$1774)^(1+1))*BU$1836</f>
        <v>4861337.9109963374</v>
      </c>
      <c r="BV1774">
        <f>86400*((FlowsCalibration2!$BV$1774)^(1+1))*BV$1836</f>
        <v>1464704.6139454925</v>
      </c>
      <c r="BW1774">
        <f>86400*((FlowsCalibration2!$BW$1774)^(1+1))*BW$1836</f>
        <v>2232313.9018238951</v>
      </c>
      <c r="BX1774">
        <f>86400*((FlowsCalibration2!$BX$1774)^(1+1))*BX$1836</f>
        <v>2403592.2203801963</v>
      </c>
      <c r="BY1774">
        <f>86400*((FlowsCalibration2!$BY$1774)^(1+1))*BY$1836</f>
        <v>139983.95484972373</v>
      </c>
      <c r="BZ1774">
        <f>86400*((FlowsCalibration2!$BZ$1774)^(1+1))*BZ$1836</f>
        <v>72265.192204071413</v>
      </c>
      <c r="CA1774">
        <f>86400*((FlowsCalibration2!$CA$1774)^(1+1))*CA$1836</f>
        <v>72265.192204071413</v>
      </c>
      <c r="CB1774">
        <f>86400*((FlowsCalibration2!$CB$1774)^(1+1))*CB$1836</f>
        <v>72265.192204071413</v>
      </c>
      <c r="CC1774">
        <f>86400*((FlowsCalibration2!$CC$1774)^(1+1))*CC$1836</f>
        <v>72265.192204071413</v>
      </c>
      <c r="CD1774">
        <f>86400*((FlowsCalibration2!$CD$1774)^(1+1))*CD$1836</f>
        <v>2830763.8421588256</v>
      </c>
      <c r="CE1774">
        <f>86400*((FlowsCalibration2!$CE$1774)^(1+1))*CE$1836</f>
        <v>2830763.8421588256</v>
      </c>
      <c r="CF1774">
        <f>86400*((FlowsCalibration2!$CF$1774)^(1+1))*CF$1836</f>
        <v>35417.024362207718</v>
      </c>
      <c r="CG1774">
        <f>86400*((FlowsCalibration2!$CG$1774)^(1+1))*CG$1836</f>
        <v>53261.233954661089</v>
      </c>
      <c r="CH1774">
        <f>86400*((FlowsCalibration2!$CH$1774)^(1+1))*CH$1836</f>
        <v>57345.726036279491</v>
      </c>
      <c r="CI1774">
        <f>86400*((FlowsCalibration2!$CI$1774)^(1+1))*CI$1836</f>
        <v>13006.596877845252</v>
      </c>
      <c r="CJ1774">
        <f>86400*((FlowsCalibration2!$CJ$1774)^(1+1))*CJ$1836</f>
        <v>70352.322914124772</v>
      </c>
      <c r="CK1774">
        <f>86400*((FlowsCalibration2!$CK$1774)^(1+1))*CK$1836</f>
        <v>1866891.157230858</v>
      </c>
      <c r="CL1774">
        <f>86400*((FlowsCalibration2!$CL$1774)^(1+1))*CL$1836</f>
        <v>345624.16157411144</v>
      </c>
      <c r="CM1774">
        <f>86400*((FlowsCalibration2!$CM$1774)^(1+1))*CM$1836</f>
        <v>21473.727480986388</v>
      </c>
      <c r="CN1774">
        <f>86400*((FlowsCalibration2!$CN$1774)^(1+1))*CN$1836</f>
        <v>4348555.0467560962</v>
      </c>
      <c r="CO1774">
        <f>86400*((FlowsCalibration2!$CO$1774)^(1+1))*CO$1836</f>
        <v>4348555.0467560962</v>
      </c>
      <c r="CP1774">
        <f>86400*((FlowsCalibration2!$CP$1774)^(1+1))*CP$1836</f>
        <v>2154519.745611188</v>
      </c>
      <c r="CQ1774">
        <f>86400*((FlowsCalibration2!$CQ$1774)^(1+1))*CQ$1836</f>
        <v>5463090.940930292</v>
      </c>
      <c r="CR1774">
        <f>86400*((FlowsCalibration2!$CR$1774)^(1+1))*CR$1836</f>
        <v>3445133.5220179223</v>
      </c>
      <c r="CS1774">
        <f>86400*((FlowsCalibration2!$CS$1774)^(1+1))*CS$1836</f>
        <v>2403592.2203801963</v>
      </c>
      <c r="CT1774">
        <f>86400*((FlowsCalibration2!$CT$1774)^(1+1))*CT$1836</f>
        <v>167819.19172559862</v>
      </c>
      <c r="CU1774">
        <f>86400*((FlowsCalibration2!$CU$1774)^(1+1))*CU$1836</f>
        <v>2988396.4781305213</v>
      </c>
      <c r="CV1774">
        <f>86400*((FlowsCalibration2!$CV$1774)^(1+1))*CV$1836</f>
        <v>3086486.2484940197</v>
      </c>
      <c r="CW1774">
        <f>86400*((FlowsCalibration2!$CW$1774)^(1+1))*CW$1836</f>
        <v>3508443.5847470295</v>
      </c>
      <c r="CX1774">
        <f>86400*((FlowsCalibration2!$CX$1774)^(1+1))*CX$1836</f>
        <v>3528484.9186315658</v>
      </c>
      <c r="CY1774">
        <f>86400*((FlowsCalibration2!$CY$1774)^(1+1))*CY$1836</f>
        <v>1338204.1685041257</v>
      </c>
      <c r="CZ1774">
        <f>86400*((FlowsCalibration2!$CZ$1774)^(1+1))*CZ$1836</f>
        <v>2863051.4071647408</v>
      </c>
      <c r="DA1774">
        <f>86400*((FlowsCalibration2!$DA$1774)^(1+1))*DA$1836</f>
        <v>2887582.1036735722</v>
      </c>
      <c r="DB1774">
        <f>86400*((FlowsCalibration2!$DB$1774)^(1+1))*DB$1836</f>
        <v>13006.596877845252</v>
      </c>
      <c r="DC1774">
        <f>86400*((FlowsCalibration2!$DC$1774)^(1+1))*DC$1836</f>
        <v>1177727.7914134935</v>
      </c>
      <c r="DD1774">
        <f>86400*((FlowsCalibration2!$DD$1774)^(1+1))*DD$1836</f>
        <v>730104.87588935543</v>
      </c>
      <c r="DE1774">
        <f>86400*((FlowsCalibration2!$DE$1774)^(1+1))*DE$1836</f>
        <v>713973.46336909581</v>
      </c>
      <c r="DF1774">
        <f>86400*((FlowsCalibration2!$DF$1774)^(1+1))*DF$1836</f>
        <v>72265.192204071413</v>
      </c>
      <c r="DG1774">
        <f>86400*((FlowsCalibration2!$DG$1774)^(1+1))*DG$1836</f>
        <v>24727.461945783074</v>
      </c>
      <c r="DH1774">
        <f>86400*((FlowsCalibration2!$DH$1774)^(1+1))*DH$1836</f>
        <v>139983.95484972373</v>
      </c>
      <c r="DI1774">
        <f>86400*((FlowsCalibration2!$DI$1774)^(1+1))*DI$1836</f>
        <v>2830763.8421588256</v>
      </c>
      <c r="DJ1774">
        <f>86400*((FlowsCalibration2!$DJ$1774)^(1+1))*DJ$1836</f>
        <v>35417.024362207718</v>
      </c>
      <c r="DK1774">
        <f>86400*((FlowsCalibration2!$DK$1774)^(1+1))*DK$1836</f>
        <v>117545.57684550107</v>
      </c>
      <c r="DL1774">
        <f>86400*((FlowsCalibration2!$DL$1774)^(1+1))*DL$1836</f>
        <v>301864.427790855</v>
      </c>
      <c r="DM1774">
        <f>86400*((FlowsCalibration2!$DM$1774)^(1+1))*DM$1836</f>
        <v>336770.17164184019</v>
      </c>
      <c r="DN1774">
        <f>86400*((FlowsCalibration2!$DN$1774)^(1+1))*DN$1836</f>
        <v>709918.87570313108</v>
      </c>
      <c r="DO1774">
        <f>86400*((FlowsCalibration2!$DO$1774)^(1+1))*DO$1836</f>
        <v>885532.2537810076</v>
      </c>
      <c r="DP1774">
        <f>86400*((FlowsCalibration2!$DP$1774)^(1+1))*DP$1836</f>
        <v>2232313.9018238951</v>
      </c>
      <c r="DQ1774">
        <f>86400*((FlowsCalibration2!$DQ$1774)^(1+1))*DQ$1836</f>
        <v>1464704.6139454925</v>
      </c>
      <c r="DR1774">
        <f>86400*((FlowsCalibration2!$DR$1774)^(1+1))*DR$1836</f>
        <v>4524817.1539151371</v>
      </c>
      <c r="DS1774">
        <f>86400*((FlowsCalibration2!$DS$1774)^(1+1))*DS$1836</f>
        <v>58184.396397289245</v>
      </c>
      <c r="DT1774">
        <f>86400*((FlowsCalibration2!$DT$1774)^(1+1))*DT$1836</f>
        <v>82544.302270115513</v>
      </c>
      <c r="DU1774">
        <f>86400*((FlowsCalibration2!$DU$1774)^(1+1))*DU$1836</f>
        <v>6316.7105209027932</v>
      </c>
      <c r="DV1774">
        <f>86400*((FlowsCalibration2!$DV$1774)^(1+1))*DV$1836</f>
        <v>17844.209592453313</v>
      </c>
      <c r="DW1774">
        <f>86400*((FlowsCalibration2!$DW$1774)^(1+1))*DW$1836</f>
        <v>4084.4920816185904</v>
      </c>
      <c r="DX1774">
        <f>86400*((FlowsCalibration2!$DX$1774)^(1+1))*DX$1836</f>
        <v>382588.88795022957</v>
      </c>
      <c r="DY1774">
        <f>86400*((FlowsCalibration2!$DY$1774)^(1+1))*DY$1836</f>
        <v>345624.16157411144</v>
      </c>
      <c r="DZ1774">
        <f>86400*((FlowsCalibration2!$DZ$1774)^(1+1))*DZ$1836</f>
        <v>21473.727480986388</v>
      </c>
      <c r="EA1774">
        <f>86400*((FlowsCalibration2!$EA$1774)^(1+1))*EA$1836</f>
        <v>29638.217249173242</v>
      </c>
      <c r="EB1774">
        <f>86400*((FlowsCalibration2!$EB$1774)^(1+1))*EB$1836</f>
        <v>152673.88720926957</v>
      </c>
      <c r="EC1774">
        <f>86400*((FlowsCalibration2!$EC$1774)^(1+1))*EC$1836</f>
        <v>134561.70829056314</v>
      </c>
      <c r="ED1774">
        <f>86400*((FlowsCalibration2!$ED$1774)^(1+1))*ED$1836</f>
        <v>67439.576568631121</v>
      </c>
      <c r="EE1774">
        <f>86400*((FlowsCalibration2!$EE$1774)^(1+1))*EE$1836</f>
        <v>46696.995200975784</v>
      </c>
      <c r="EF1774">
        <f>86400*((FlowsCalibration2!$EF$1774)^(1+1))*EF$1836</f>
        <v>5463090.940930292</v>
      </c>
      <c r="EG1774">
        <f>86400*((FlowsCalibration2!$EG$1774)^(1+1))*EG$1836</f>
        <v>2154519.745611188</v>
      </c>
    </row>
    <row r="1775" spans="2:137" x14ac:dyDescent="0.2">
      <c r="B1775">
        <f>86400*((FlowsCalibration2!$B$1775)^(1+1))*B$1836</f>
        <v>13695313.522258483</v>
      </c>
      <c r="C1775">
        <f>86400*((FlowsCalibration2!$C$1775)^(1+1))*C$1836</f>
        <v>7928553.9327646978</v>
      </c>
      <c r="D1775">
        <f>86400*((FlowsCalibration2!$D$1775)^(1+1))*D$1836</f>
        <v>7928553.9327646978</v>
      </c>
      <c r="E1775">
        <f>86400*((FlowsCalibration2!$E$1775)^(1+1))*E$1836</f>
        <v>4721931.7917251019</v>
      </c>
      <c r="F1775">
        <f>86400*((FlowsCalibration2!$F$1775)^(1+1))*F$1836</f>
        <v>4397007.747280444</v>
      </c>
      <c r="G1775">
        <f>86400*((FlowsCalibration2!$G$1775)^(1+1))*G$1836</f>
        <v>3430516.9071869422</v>
      </c>
      <c r="H1775">
        <f>86400*((FlowsCalibration2!$H$1775)^(1+1))*H$1836</f>
        <v>3018219.5396819087</v>
      </c>
      <c r="I1775">
        <f>86400*((FlowsCalibration2!$I$1775)^(1+1))*I$1836</f>
        <v>3018219.5396819087</v>
      </c>
      <c r="J1775">
        <f>86400*((FlowsCalibration2!$J$1775)^(1+1))*J$1836</f>
        <v>2922425.7585038692</v>
      </c>
      <c r="K1775">
        <f>86400*((FlowsCalibration2!$K$1775)^(1+1))*K$1836</f>
        <v>136604.72008865117</v>
      </c>
      <c r="L1775">
        <f>86400*((FlowsCalibration2!$L$1775)^(1+1))*L$1836</f>
        <v>136604.72008865117</v>
      </c>
      <c r="M1775">
        <f>86400*((FlowsCalibration2!$M$1775)^(1+1))*M$1836</f>
        <v>136604.72008865117</v>
      </c>
      <c r="N1775">
        <f>86400*((FlowsCalibration2!$N$1775)^(1+1))*N$1836</f>
        <v>136604.72008865117</v>
      </c>
      <c r="O1775">
        <f>86400*((FlowsCalibration2!$O$1775)^(1+1))*O$1836</f>
        <v>1406286.7264416239</v>
      </c>
      <c r="P1775">
        <f>86400*((FlowsCalibration2!$P$1775)^(1+1))*P$1836</f>
        <v>1406286.7264416239</v>
      </c>
      <c r="Q1775">
        <f>86400*((FlowsCalibration2!$Q$1775)^(1+1))*Q$1836</f>
        <v>2785453.851630108</v>
      </c>
      <c r="R1775">
        <f>86400*((FlowsCalibration2!$R$1775)^(1+1))*R$1836</f>
        <v>2760122.5196599523</v>
      </c>
      <c r="S1775">
        <f>86400*((FlowsCalibration2!$S$1775)^(1+1))*S$1836</f>
        <v>3333580.4556217892</v>
      </c>
      <c r="T1775">
        <f>86400*((FlowsCalibration2!$T$1775)^(1+1))*T$1836</f>
        <v>3333580.4556217892</v>
      </c>
      <c r="U1775">
        <f>86400*((FlowsCalibration2!$U$1775)^(1+1))*U$1836</f>
        <v>3333580.4556217892</v>
      </c>
      <c r="V1775">
        <f>86400*((FlowsCalibration2!$V$1775)^(1+1))*V$1836</f>
        <v>1286688.3129099514</v>
      </c>
      <c r="W1775">
        <f>86400*((FlowsCalibration2!$W$1775)^(1+1))*W$1836</f>
        <v>1286688.3129099514</v>
      </c>
      <c r="X1775">
        <f>86400*((FlowsCalibration2!$X$1775)^(1+1))*X$1836</f>
        <v>1286688.3129099514</v>
      </c>
      <c r="Y1775">
        <f>86400*((FlowsCalibration2!$Y$1775)^(1+1))*Y$1836</f>
        <v>864680.94356816157</v>
      </c>
      <c r="Z1775">
        <f>86400*((FlowsCalibration2!$Z$1775)^(1+1))*Z$1836</f>
        <v>864680.94356816157</v>
      </c>
      <c r="AA1775">
        <f>86400*((FlowsCalibration2!$AA$1775)^(1+1))*AA$1836</f>
        <v>1156343.9018686051</v>
      </c>
      <c r="AB1775">
        <f>86400*((FlowsCalibration2!$AB$1775)^(1+1))*AB$1836</f>
        <v>1320218.9250303574</v>
      </c>
      <c r="AC1775">
        <f>86400*((FlowsCalibration2!$AC$1775)^(1+1))*AC$1836</f>
        <v>4175436.9652626384</v>
      </c>
      <c r="AD1775">
        <f>86400*((FlowsCalibration2!$AD$1775)^(1+1))*AD$1836</f>
        <v>4175436.9652626384</v>
      </c>
      <c r="AE1775">
        <f>86400*((FlowsCalibration2!$AE$1775)^(1+1))*AE$1836</f>
        <v>3679412.6001701243</v>
      </c>
      <c r="AF1775">
        <f>86400*((FlowsCalibration2!$AF$1775)^(1+1))*AF$1836</f>
        <v>2300197.895204179</v>
      </c>
      <c r="AG1775">
        <f>86400*((FlowsCalibration2!$AG$1775)^(1+1))*AG$1836</f>
        <v>128651.82023741685</v>
      </c>
      <c r="AH1775">
        <f>86400*((FlowsCalibration2!$AH$1775)^(1+1))*AH$1836</f>
        <v>1775940.9455848467</v>
      </c>
      <c r="AI1775">
        <f>86400*((FlowsCalibration2!$AI$1775)^(1+1))*AI$1836</f>
        <v>2300197.895204179</v>
      </c>
      <c r="AJ1775">
        <f>86400*((FlowsCalibration2!$AJ$1775)^(1+1))*AJ$1836</f>
        <v>1775940.9455848467</v>
      </c>
      <c r="AK1775">
        <f>86400*((FlowsCalibration2!$AK$1775)^(1+1))*AK$1836</f>
        <v>1775940.9455848467</v>
      </c>
      <c r="AL1775">
        <f>86400*((FlowsCalibration2!$AL$1775)^(1+1))*AL$1836</f>
        <v>836348.10165428964</v>
      </c>
      <c r="AM1775">
        <f>86400*((FlowsCalibration2!$AM$1775)^(1+1))*AM$1836</f>
        <v>146709.57167576463</v>
      </c>
      <c r="AN1775">
        <f>86400*((FlowsCalibration2!$AN$1775)^(1+1))*AN$1836</f>
        <v>146709.57167576463</v>
      </c>
      <c r="AO1775">
        <f>86400*((FlowsCalibration2!$AO$1775)^(1+1))*AO$1836</f>
        <v>693169.61820657609</v>
      </c>
      <c r="AP1775">
        <f>86400*((FlowsCalibration2!$AP$1775)^(1+1))*AP$1836</f>
        <v>693169.61820657609</v>
      </c>
      <c r="AQ1775">
        <f>86400*((FlowsCalibration2!$AQ$1775)^(1+1))*AQ$1836</f>
        <v>709087.00531981455</v>
      </c>
      <c r="AR1775">
        <f>86400*((FlowsCalibration2!$AR$1775)^(1+1))*AR$1836</f>
        <v>371062.62615966599</v>
      </c>
      <c r="AS1775">
        <f>86400*((FlowsCalibration2!$AS$1775)^(1+1))*AS$1836</f>
        <v>661900.12204051716</v>
      </c>
      <c r="AT1775">
        <f>86400*((FlowsCalibration2!$AT$1775)^(1+1))*AT$1836</f>
        <v>24843.382668039209</v>
      </c>
      <c r="AU1775">
        <f>86400*((FlowsCalibration2!$AU$1775)^(1+1))*AU$1836</f>
        <v>5815.1642919219821</v>
      </c>
      <c r="AV1775">
        <f>86400*((FlowsCalibration2!$AV$1775)^(1+1))*AV$1836</f>
        <v>105697.35632251209</v>
      </c>
      <c r="AW1775">
        <f>86400*((FlowsCalibration2!$AW$1775)^(1+1))*AW$1836</f>
        <v>67601.766094165738</v>
      </c>
      <c r="AX1775">
        <f>86400*((FlowsCalibration2!$AX$1775)^(1+1))*AX$1836</f>
        <v>24843.382668039209</v>
      </c>
      <c r="AY1775">
        <f>86400*((FlowsCalibration2!$AY$1775)^(1+1))*AY$1836</f>
        <v>308764.20236973581</v>
      </c>
      <c r="AZ1775">
        <f>86400*((FlowsCalibration2!$AZ$1775)^(1+1))*AZ$1836</f>
        <v>333370.21353626653</v>
      </c>
      <c r="BA1775">
        <f>86400*((FlowsCalibration2!$BA$1775)^(1+1))*BA$1836</f>
        <v>67601.766094165738</v>
      </c>
      <c r="BB1775">
        <f>86400*((FlowsCalibration2!$BB$1775)^(1+1))*BB$1836</f>
        <v>17146.55654621045</v>
      </c>
      <c r="BC1775">
        <f>86400*((FlowsCalibration2!$BC$1775)^(1+1))*BC$1836</f>
        <v>17146.55654621045</v>
      </c>
      <c r="BD1775">
        <f>86400*((FlowsCalibration2!$BD$1775)^(1+1))*BD$1836</f>
        <v>34032.328962440508</v>
      </c>
      <c r="BE1775">
        <f>86400*((FlowsCalibration2!$BE$1775)^(1+1))*BE$1836</f>
        <v>64562.08560290809</v>
      </c>
      <c r="BF1775">
        <f>86400*((FlowsCalibration2!$BF$1775)^(1+1))*BF$1836</f>
        <v>128651.82023741685</v>
      </c>
      <c r="BG1775">
        <f>86400*((FlowsCalibration2!$BG$1775)^(1+1))*BG$1836</f>
        <v>28902.65805400088</v>
      </c>
      <c r="BH1775">
        <f>86400*((FlowsCalibration2!$BH$1775)^(1+1))*BH$1836</f>
        <v>12498.079429310052</v>
      </c>
      <c r="BI1775">
        <f>86400*((FlowsCalibration2!$BI$1775)^(1+1))*BI$1836</f>
        <v>3924.8011562048246</v>
      </c>
      <c r="BJ1775">
        <f>86400*((FlowsCalibration2!$BJ$1775)^(1+1))*BJ$1836</f>
        <v>3924.8011562048246</v>
      </c>
      <c r="BK1775">
        <f>86400*((FlowsCalibration2!$BK$1775)^(1+1))*BK$1836</f>
        <v>105697.35632251209</v>
      </c>
      <c r="BL1775">
        <f>86400*((FlowsCalibration2!$BL$1775)^(1+1))*BL$1836</f>
        <v>275988.04768955545</v>
      </c>
      <c r="BM1775">
        <f>86400*((FlowsCalibration2!$BM$1775)^(1+1))*BM$1836</f>
        <v>661900.12204051716</v>
      </c>
      <c r="BN1775">
        <f>86400*((FlowsCalibration2!$BN$1775)^(1+1))*BN$1836</f>
        <v>661900.12204051716</v>
      </c>
      <c r="BO1775">
        <f>86400*((FlowsCalibration2!$BO$1775)^(1+1))*BO$1836</f>
        <v>49843.454168886812</v>
      </c>
      <c r="BP1775">
        <f>86400*((FlowsCalibration2!$BP$1775)^(1+1))*BP$1836</f>
        <v>162455.07250744695</v>
      </c>
      <c r="BQ1775">
        <f>86400*((FlowsCalibration2!$BQ$1775)^(1+1))*BQ$1836</f>
        <v>162455.07250744695</v>
      </c>
      <c r="BR1775">
        <f>86400*((FlowsCalibration2!$BR$1775)^(1+1))*BR$1836</f>
        <v>44721.997629334845</v>
      </c>
      <c r="BS1775">
        <f>86400*((FlowsCalibration2!$BS$1775)^(1+1))*BS$1836</f>
        <v>55900.291994891457</v>
      </c>
      <c r="BT1775">
        <f>86400*((FlowsCalibration2!$BT$1775)^(1+1))*BT$1836</f>
        <v>3450086.4862103956</v>
      </c>
      <c r="BU1775">
        <f>86400*((FlowsCalibration2!$BU$1775)^(1+1))*BU$1836</f>
        <v>4721931.7917251019</v>
      </c>
      <c r="BV1775">
        <f>86400*((FlowsCalibration2!$BV$1775)^(1+1))*BV$1836</f>
        <v>1406286.7264416239</v>
      </c>
      <c r="BW1775">
        <f>86400*((FlowsCalibration2!$BW$1775)^(1+1))*BW$1836</f>
        <v>2146580.5595198809</v>
      </c>
      <c r="BX1775">
        <f>86400*((FlowsCalibration2!$BX$1775)^(1+1))*BX$1836</f>
        <v>2315508.5054391064</v>
      </c>
      <c r="BY1775">
        <f>86400*((FlowsCalibration2!$BY$1775)^(1+1))*BY$1836</f>
        <v>136604.72008865117</v>
      </c>
      <c r="BZ1775">
        <f>86400*((FlowsCalibration2!$BZ$1775)^(1+1))*BZ$1836</f>
        <v>69189.342639304567</v>
      </c>
      <c r="CA1775">
        <f>86400*((FlowsCalibration2!$CA$1775)^(1+1))*CA$1836</f>
        <v>69189.342639304567</v>
      </c>
      <c r="CB1775">
        <f>86400*((FlowsCalibration2!$CB$1775)^(1+1))*CB$1836</f>
        <v>69189.342639304567</v>
      </c>
      <c r="CC1775">
        <f>86400*((FlowsCalibration2!$CC$1775)^(1+1))*CC$1836</f>
        <v>69189.342639304567</v>
      </c>
      <c r="CD1775">
        <f>86400*((FlowsCalibration2!$CD$1775)^(1+1))*CD$1836</f>
        <v>2767980.4550534356</v>
      </c>
      <c r="CE1775">
        <f>86400*((FlowsCalibration2!$CE$1775)^(1+1))*CE$1836</f>
        <v>2767980.4550534356</v>
      </c>
      <c r="CF1775">
        <f>86400*((FlowsCalibration2!$CF$1775)^(1+1))*CF$1836</f>
        <v>34032.328962440508</v>
      </c>
      <c r="CG1775">
        <f>86400*((FlowsCalibration2!$CG$1775)^(1+1))*CG$1836</f>
        <v>51178.885508651016</v>
      </c>
      <c r="CH1775">
        <f>86400*((FlowsCalibration2!$CH$1775)^(1+1))*CH$1836</f>
        <v>55103.686664855653</v>
      </c>
      <c r="CI1775">
        <f>86400*((FlowsCalibration2!$CI$1775)^(1+1))*CI$1836</f>
        <v>12498.079429310052</v>
      </c>
      <c r="CJ1775">
        <f>86400*((FlowsCalibration2!$CJ$1775)^(1+1))*CJ$1836</f>
        <v>67601.766094165738</v>
      </c>
      <c r="CK1775">
        <f>86400*((FlowsCalibration2!$CK$1775)^(1+1))*CK$1836</f>
        <v>1795436.0136290474</v>
      </c>
      <c r="CL1775">
        <f>86400*((FlowsCalibration2!$CL$1775)^(1+1))*CL$1836</f>
        <v>335249.95905571763</v>
      </c>
      <c r="CM1775">
        <f>86400*((FlowsCalibration2!$CM$1775)^(1+1))*CM$1836</f>
        <v>20940.795491350458</v>
      </c>
      <c r="CN1775">
        <f>86400*((FlowsCalibration2!$CN$1775)^(1+1))*CN$1836</f>
        <v>4175436.9652626384</v>
      </c>
      <c r="CO1775">
        <f>86400*((FlowsCalibration2!$CO$1775)^(1+1))*CO$1836</f>
        <v>4175436.9652626384</v>
      </c>
      <c r="CP1775">
        <f>86400*((FlowsCalibration2!$CP$1775)^(1+1))*CP$1836</f>
        <v>2072122.4470289832</v>
      </c>
      <c r="CQ1775">
        <f>86400*((FlowsCalibration2!$CQ$1775)^(1+1))*CQ$1836</f>
        <v>5301961.0005081836</v>
      </c>
      <c r="CR1775">
        <f>86400*((FlowsCalibration2!$CR$1775)^(1+1))*CR$1836</f>
        <v>3333580.4556217892</v>
      </c>
      <c r="CS1775">
        <f>86400*((FlowsCalibration2!$CS$1775)^(1+1))*CS$1836</f>
        <v>2315508.5054391064</v>
      </c>
      <c r="CT1775">
        <f>86400*((FlowsCalibration2!$CT$1775)^(1+1))*CT$1836</f>
        <v>162455.07250744695</v>
      </c>
      <c r="CU1775">
        <f>86400*((FlowsCalibration2!$CU$1775)^(1+1))*CU$1836</f>
        <v>2922425.7585038692</v>
      </c>
      <c r="CV1775">
        <f>86400*((FlowsCalibration2!$CV$1775)^(1+1))*CV$1836</f>
        <v>3018219.5396819087</v>
      </c>
      <c r="CW1775">
        <f>86400*((FlowsCalibration2!$CW$1775)^(1+1))*CW$1836</f>
        <v>3430516.9071869422</v>
      </c>
      <c r="CX1775">
        <f>86400*((FlowsCalibration2!$CX$1775)^(1+1))*CX$1836</f>
        <v>3450086.4862103956</v>
      </c>
      <c r="CY1775">
        <f>86400*((FlowsCalibration2!$CY$1775)^(1+1))*CY$1836</f>
        <v>1286688.3129099514</v>
      </c>
      <c r="CZ1775">
        <f>86400*((FlowsCalibration2!$CZ$1775)^(1+1))*CZ$1836</f>
        <v>2760122.5196599523</v>
      </c>
      <c r="DA1775">
        <f>86400*((FlowsCalibration2!$DA$1775)^(1+1))*DA$1836</f>
        <v>2785453.851630108</v>
      </c>
      <c r="DB1775">
        <f>86400*((FlowsCalibration2!$DB$1775)^(1+1))*DB$1836</f>
        <v>12498.079429310052</v>
      </c>
      <c r="DC1775">
        <f>86400*((FlowsCalibration2!$DC$1775)^(1+1))*DC$1836</f>
        <v>1156343.9018686051</v>
      </c>
      <c r="DD1775">
        <f>86400*((FlowsCalibration2!$DD$1775)^(1+1))*DD$1836</f>
        <v>709087.00531981455</v>
      </c>
      <c r="DE1775">
        <f>86400*((FlowsCalibration2!$DE$1775)^(1+1))*DE$1836</f>
        <v>693169.61820657609</v>
      </c>
      <c r="DF1775">
        <f>86400*((FlowsCalibration2!$DF$1775)^(1+1))*DF$1836</f>
        <v>69189.342639304567</v>
      </c>
      <c r="DG1775">
        <f>86400*((FlowsCalibration2!$DG$1775)^(1+1))*DG$1836</f>
        <v>24843.382668039209</v>
      </c>
      <c r="DH1775">
        <f>86400*((FlowsCalibration2!$DH$1775)^(1+1))*DH$1836</f>
        <v>136604.72008865117</v>
      </c>
      <c r="DI1775">
        <f>86400*((FlowsCalibration2!$DI$1775)^(1+1))*DI$1836</f>
        <v>2767980.4550534356</v>
      </c>
      <c r="DJ1775">
        <f>86400*((FlowsCalibration2!$DJ$1775)^(1+1))*DJ$1836</f>
        <v>34032.328962440508</v>
      </c>
      <c r="DK1775">
        <f>86400*((FlowsCalibration2!$DK$1775)^(1+1))*DK$1836</f>
        <v>105697.35632251209</v>
      </c>
      <c r="DL1775">
        <f>86400*((FlowsCalibration2!$DL$1775)^(1+1))*DL$1836</f>
        <v>275988.04768955545</v>
      </c>
      <c r="DM1775">
        <f>86400*((FlowsCalibration2!$DM$1775)^(1+1))*DM$1836</f>
        <v>308764.20236973581</v>
      </c>
      <c r="DN1775">
        <f>86400*((FlowsCalibration2!$DN$1775)^(1+1))*DN$1836</f>
        <v>661900.12204051716</v>
      </c>
      <c r="DO1775">
        <f>86400*((FlowsCalibration2!$DO$1775)^(1+1))*DO$1836</f>
        <v>864680.94356816157</v>
      </c>
      <c r="DP1775">
        <f>86400*((FlowsCalibration2!$DP$1775)^(1+1))*DP$1836</f>
        <v>2146580.5595198809</v>
      </c>
      <c r="DQ1775">
        <f>86400*((FlowsCalibration2!$DQ$1775)^(1+1))*DQ$1836</f>
        <v>1406286.7264416239</v>
      </c>
      <c r="DR1775">
        <f>86400*((FlowsCalibration2!$DR$1775)^(1+1))*DR$1836</f>
        <v>4397007.747280444</v>
      </c>
      <c r="DS1775">
        <f>86400*((FlowsCalibration2!$DS$1775)^(1+1))*DS$1836</f>
        <v>55900.291994891457</v>
      </c>
      <c r="DT1775">
        <f>86400*((FlowsCalibration2!$DT$1775)^(1+1))*DT$1836</f>
        <v>79303.114791533764</v>
      </c>
      <c r="DU1775">
        <f>86400*((FlowsCalibration2!$DU$1775)^(1+1))*DU$1836</f>
        <v>5815.1642919219821</v>
      </c>
      <c r="DV1775">
        <f>86400*((FlowsCalibration2!$DV$1775)^(1+1))*DV$1836</f>
        <v>17146.55654621045</v>
      </c>
      <c r="DW1775">
        <f>86400*((FlowsCalibration2!$DW$1775)^(1+1))*DW$1836</f>
        <v>3924.8011562048246</v>
      </c>
      <c r="DX1775">
        <f>86400*((FlowsCalibration2!$DX$1775)^(1+1))*DX$1836</f>
        <v>371062.62615966599</v>
      </c>
      <c r="DY1775">
        <f>86400*((FlowsCalibration2!$DY$1775)^(1+1))*DY$1836</f>
        <v>335249.95905571763</v>
      </c>
      <c r="DZ1775">
        <f>86400*((FlowsCalibration2!$DZ$1775)^(1+1))*DZ$1836</f>
        <v>20940.795491350458</v>
      </c>
      <c r="EA1775">
        <f>86400*((FlowsCalibration2!$EA$1775)^(1+1))*EA$1836</f>
        <v>28902.65805400088</v>
      </c>
      <c r="EB1775">
        <f>86400*((FlowsCalibration2!$EB$1775)^(1+1))*EB$1836</f>
        <v>146709.57167576463</v>
      </c>
      <c r="EC1775">
        <f>86400*((FlowsCalibration2!$EC$1775)^(1+1))*EC$1836</f>
        <v>128651.82023741685</v>
      </c>
      <c r="ED1775">
        <f>86400*((FlowsCalibration2!$ED$1775)^(1+1))*ED$1836</f>
        <v>64562.08560290809</v>
      </c>
      <c r="EE1775">
        <f>86400*((FlowsCalibration2!$EE$1775)^(1+1))*EE$1836</f>
        <v>44721.997629334845</v>
      </c>
      <c r="EF1775">
        <f>86400*((FlowsCalibration2!$EF$1775)^(1+1))*EF$1836</f>
        <v>5301961.0005081836</v>
      </c>
      <c r="EG1775">
        <f>86400*((FlowsCalibration2!$EG$1775)^(1+1))*EG$1836</f>
        <v>2072122.4470289832</v>
      </c>
    </row>
    <row r="1776" spans="2:137" x14ac:dyDescent="0.2">
      <c r="B1776">
        <f>86400*((FlowsCalibration2!$B$1776)^(1+1))*B$1836</f>
        <v>13145565.170264525</v>
      </c>
      <c r="C1776">
        <f>86400*((FlowsCalibration2!$C$1776)^(1+1))*C$1836</f>
        <v>7728291.0617781393</v>
      </c>
      <c r="D1776">
        <f>86400*((FlowsCalibration2!$D$1776)^(1+1))*D$1836</f>
        <v>7728291.0617781393</v>
      </c>
      <c r="E1776">
        <f>86400*((FlowsCalibration2!$E$1776)^(1+1))*E$1836</f>
        <v>4584363.5793674383</v>
      </c>
      <c r="F1776">
        <f>86400*((FlowsCalibration2!$F$1776)^(1+1))*F$1836</f>
        <v>4270737.6311829919</v>
      </c>
      <c r="G1776">
        <f>86400*((FlowsCalibration2!$G$1776)^(1+1))*G$1836</f>
        <v>3351501.5690480154</v>
      </c>
      <c r="H1776">
        <f>86400*((FlowsCalibration2!$H$1776)^(1+1))*H$1836</f>
        <v>2948901.8614768065</v>
      </c>
      <c r="I1776">
        <f>86400*((FlowsCalibration2!$I$1776)^(1+1))*I$1836</f>
        <v>2948901.8614768065</v>
      </c>
      <c r="J1776">
        <f>86400*((FlowsCalibration2!$J$1776)^(1+1))*J$1836</f>
        <v>2855397.1301904889</v>
      </c>
      <c r="K1776">
        <f>86400*((FlowsCalibration2!$K$1776)^(1+1))*K$1836</f>
        <v>133362.57070316406</v>
      </c>
      <c r="L1776">
        <f>86400*((FlowsCalibration2!$L$1776)^(1+1))*L$1836</f>
        <v>133362.57070316406</v>
      </c>
      <c r="M1776">
        <f>86400*((FlowsCalibration2!$M$1776)^(1+1))*M$1836</f>
        <v>133362.57070316406</v>
      </c>
      <c r="N1776">
        <f>86400*((FlowsCalibration2!$N$1776)^(1+1))*N$1836</f>
        <v>133362.57070316406</v>
      </c>
      <c r="O1776">
        <f>86400*((FlowsCalibration2!$O$1776)^(1+1))*O$1836</f>
        <v>1396506.5604449562</v>
      </c>
      <c r="P1776">
        <f>86400*((FlowsCalibration2!$P$1776)^(1+1))*P$1836</f>
        <v>1396506.5604449562</v>
      </c>
      <c r="Q1776">
        <f>86400*((FlowsCalibration2!$Q$1776)^(1+1))*Q$1836</f>
        <v>2777273.633615206</v>
      </c>
      <c r="R1776">
        <f>86400*((FlowsCalibration2!$R$1776)^(1+1))*R$1836</f>
        <v>2753076.5695786709</v>
      </c>
      <c r="S1776">
        <f>86400*((FlowsCalibration2!$S$1776)^(1+1))*S$1836</f>
        <v>3300893.5375065543</v>
      </c>
      <c r="T1776">
        <f>86400*((FlowsCalibration2!$T$1776)^(1+1))*T$1836</f>
        <v>3300893.5375065543</v>
      </c>
      <c r="U1776">
        <f>86400*((FlowsCalibration2!$U$1776)^(1+1))*U$1836</f>
        <v>3300893.5375065543</v>
      </c>
      <c r="V1776">
        <f>86400*((FlowsCalibration2!$V$1776)^(1+1))*V$1836</f>
        <v>1286580.1702490454</v>
      </c>
      <c r="W1776">
        <f>86400*((FlowsCalibration2!$W$1776)^(1+1))*W$1836</f>
        <v>1286580.1702490454</v>
      </c>
      <c r="X1776">
        <f>86400*((FlowsCalibration2!$X$1776)^(1+1))*X$1836</f>
        <v>1286580.1702490454</v>
      </c>
      <c r="Y1776">
        <f>86400*((FlowsCalibration2!$Y$1776)^(1+1))*Y$1836</f>
        <v>844180.70420305838</v>
      </c>
      <c r="Z1776">
        <f>86400*((FlowsCalibration2!$Z$1776)^(1+1))*Z$1836</f>
        <v>844180.70420305838</v>
      </c>
      <c r="AA1776">
        <f>86400*((FlowsCalibration2!$AA$1776)^(1+1))*AA$1836</f>
        <v>1132466.8215307239</v>
      </c>
      <c r="AB1776">
        <f>86400*((FlowsCalibration2!$AB$1776)^(1+1))*AB$1836</f>
        <v>1292629.3809636282</v>
      </c>
      <c r="AC1776">
        <f>86400*((FlowsCalibration2!$AC$1776)^(1+1))*AC$1836</f>
        <v>3957492.1927063949</v>
      </c>
      <c r="AD1776">
        <f>86400*((FlowsCalibration2!$AD$1776)^(1+1))*AD$1836</f>
        <v>3957492.1927063949</v>
      </c>
      <c r="AE1776">
        <f>86400*((FlowsCalibration2!$AE$1776)^(1+1))*AE$1836</f>
        <v>3506227.9427724453</v>
      </c>
      <c r="AF1776">
        <f>86400*((FlowsCalibration2!$AF$1776)^(1+1))*AF$1836</f>
        <v>2188821.8652281156</v>
      </c>
      <c r="AG1776">
        <f>86400*((FlowsCalibration2!$AG$1776)^(1+1))*AG$1836</f>
        <v>122950.62175291713</v>
      </c>
      <c r="AH1776">
        <f>86400*((FlowsCalibration2!$AH$1776)^(1+1))*AH$1836</f>
        <v>1688506.7581886619</v>
      </c>
      <c r="AI1776">
        <f>86400*((FlowsCalibration2!$AI$1776)^(1+1))*AI$1836</f>
        <v>2188821.8652281156</v>
      </c>
      <c r="AJ1776">
        <f>86400*((FlowsCalibration2!$AJ$1776)^(1+1))*AJ$1836</f>
        <v>1688506.7581886619</v>
      </c>
      <c r="AK1776">
        <f>86400*((FlowsCalibration2!$AK$1776)^(1+1))*AK$1836</f>
        <v>1688506.7581886619</v>
      </c>
      <c r="AL1776">
        <f>86400*((FlowsCalibration2!$AL$1776)^(1+1))*AL$1836</f>
        <v>805998.25217663485</v>
      </c>
      <c r="AM1776">
        <f>86400*((FlowsCalibration2!$AM$1776)^(1+1))*AM$1836</f>
        <v>140927.75964303073</v>
      </c>
      <c r="AN1776">
        <f>86400*((FlowsCalibration2!$AN$1776)^(1+1))*AN$1836</f>
        <v>140927.75964303073</v>
      </c>
      <c r="AO1776">
        <f>86400*((FlowsCalibration2!$AO$1776)^(1+1))*AO$1836</f>
        <v>668734.28637102339</v>
      </c>
      <c r="AP1776">
        <f>86400*((FlowsCalibration2!$AP$1776)^(1+1))*AP$1836</f>
        <v>668734.28637102339</v>
      </c>
      <c r="AQ1776">
        <f>86400*((FlowsCalibration2!$AQ$1776)^(1+1))*AQ$1836</f>
        <v>684795.75721739267</v>
      </c>
      <c r="AR1776">
        <f>86400*((FlowsCalibration2!$AR$1776)^(1+1))*AR$1836</f>
        <v>359739.38762022438</v>
      </c>
      <c r="AS1776">
        <f>86400*((FlowsCalibration2!$AS$1776)^(1+1))*AS$1836</f>
        <v>619282.18297636369</v>
      </c>
      <c r="AT1776">
        <f>86400*((FlowsCalibration2!$AT$1776)^(1+1))*AT$1836</f>
        <v>23651.03850834076</v>
      </c>
      <c r="AU1776">
        <f>86400*((FlowsCalibration2!$AU$1776)^(1+1))*AU$1836</f>
        <v>5397.79330450209</v>
      </c>
      <c r="AV1776">
        <f>86400*((FlowsCalibration2!$AV$1776)^(1+1))*AV$1836</f>
        <v>96136.591726876955</v>
      </c>
      <c r="AW1776">
        <f>86400*((FlowsCalibration2!$AW$1776)^(1+1))*AW$1836</f>
        <v>64975.435700704569</v>
      </c>
      <c r="AX1776">
        <f>86400*((FlowsCalibration2!$AX$1776)^(1+1))*AX$1836</f>
        <v>23651.03850834076</v>
      </c>
      <c r="AY1776">
        <f>86400*((FlowsCalibration2!$AY$1776)^(1+1))*AY$1836</f>
        <v>285575.35495611338</v>
      </c>
      <c r="AZ1776">
        <f>86400*((FlowsCalibration2!$AZ$1776)^(1+1))*AZ$1836</f>
        <v>308679.54396298446</v>
      </c>
      <c r="BA1776">
        <f>86400*((FlowsCalibration2!$BA$1776)^(1+1))*BA$1836</f>
        <v>64975.435700704569</v>
      </c>
      <c r="BB1776">
        <f>86400*((FlowsCalibration2!$BB$1776)^(1+1))*BB$1836</f>
        <v>16480.412372731531</v>
      </c>
      <c r="BC1776">
        <f>86400*((FlowsCalibration2!$BC$1776)^(1+1))*BC$1836</f>
        <v>16480.412372731531</v>
      </c>
      <c r="BD1776">
        <f>86400*((FlowsCalibration2!$BD$1776)^(1+1))*BD$1836</f>
        <v>32710.17208580174</v>
      </c>
      <c r="BE1776">
        <f>86400*((FlowsCalibration2!$BE$1776)^(1+1))*BE$1836</f>
        <v>61793.165248141297</v>
      </c>
      <c r="BF1776">
        <f>86400*((FlowsCalibration2!$BF$1776)^(1+1))*BF$1836</f>
        <v>122950.62175291713</v>
      </c>
      <c r="BG1776">
        <f>86400*((FlowsCalibration2!$BG$1776)^(1+1))*BG$1836</f>
        <v>28214.208503256261</v>
      </c>
      <c r="BH1776">
        <f>86400*((FlowsCalibration2!$BH$1776)^(1+1))*BH$1836</f>
        <v>12012.528714268574</v>
      </c>
      <c r="BI1776">
        <f>86400*((FlowsCalibration2!$BI$1776)^(1+1))*BI$1836</f>
        <v>3772.3225279028061</v>
      </c>
      <c r="BJ1776">
        <f>86400*((FlowsCalibration2!$BJ$1776)^(1+1))*BJ$1836</f>
        <v>3772.3225279028061</v>
      </c>
      <c r="BK1776">
        <f>86400*((FlowsCalibration2!$BK$1776)^(1+1))*BK$1836</f>
        <v>96136.591726876955</v>
      </c>
      <c r="BL1776">
        <f>86400*((FlowsCalibration2!$BL$1776)^(1+1))*BL$1836</f>
        <v>254655.84071692184</v>
      </c>
      <c r="BM1776">
        <f>86400*((FlowsCalibration2!$BM$1776)^(1+1))*BM$1836</f>
        <v>619282.18297636369</v>
      </c>
      <c r="BN1776">
        <f>86400*((FlowsCalibration2!$BN$1776)^(1+1))*BN$1836</f>
        <v>619282.18297636369</v>
      </c>
      <c r="BO1776">
        <f>86400*((FlowsCalibration2!$BO$1776)^(1+1))*BO$1836</f>
        <v>48656.199446684717</v>
      </c>
      <c r="BP1776">
        <f>86400*((FlowsCalibration2!$BP$1776)^(1+1))*BP$1836</f>
        <v>157114.2141192077</v>
      </c>
      <c r="BQ1776">
        <f>86400*((FlowsCalibration2!$BQ$1776)^(1+1))*BQ$1836</f>
        <v>157114.2141192077</v>
      </c>
      <c r="BR1776">
        <f>86400*((FlowsCalibration2!$BR$1776)^(1+1))*BR$1836</f>
        <v>42823.002416917378</v>
      </c>
      <c r="BS1776">
        <f>86400*((FlowsCalibration2!$BS$1776)^(1+1))*BS$1836</f>
        <v>53672.777949238196</v>
      </c>
      <c r="BT1776">
        <f>86400*((FlowsCalibration2!$BT$1776)^(1+1))*BT$1836</f>
        <v>3370612.5592985176</v>
      </c>
      <c r="BU1776">
        <f>86400*((FlowsCalibration2!$BU$1776)^(1+1))*BU$1836</f>
        <v>4584363.5793674383</v>
      </c>
      <c r="BV1776">
        <f>86400*((FlowsCalibration2!$BV$1776)^(1+1))*BV$1836</f>
        <v>1396506.5604449562</v>
      </c>
      <c r="BW1776">
        <f>86400*((FlowsCalibration2!$BW$1776)^(1+1))*BW$1836</f>
        <v>2156600.4629877326</v>
      </c>
      <c r="BX1776">
        <f>86400*((FlowsCalibration2!$BX$1776)^(1+1))*BX$1836</f>
        <v>2318040.588505913</v>
      </c>
      <c r="BY1776">
        <f>86400*((FlowsCalibration2!$BY$1776)^(1+1))*BY$1836</f>
        <v>133362.57070316406</v>
      </c>
      <c r="BZ1776">
        <f>86400*((FlowsCalibration2!$BZ$1776)^(1+1))*BZ$1836</f>
        <v>66214.549588517941</v>
      </c>
      <c r="CA1776">
        <f>86400*((FlowsCalibration2!$CA$1776)^(1+1))*CA$1836</f>
        <v>66214.549588517941</v>
      </c>
      <c r="CB1776">
        <f>86400*((FlowsCalibration2!$CB$1776)^(1+1))*CB$1836</f>
        <v>66214.549588517941</v>
      </c>
      <c r="CC1776">
        <f>86400*((FlowsCalibration2!$CC$1776)^(1+1))*CC$1836</f>
        <v>66214.549588517941</v>
      </c>
      <c r="CD1776">
        <f>86400*((FlowsCalibration2!$CD$1776)^(1+1))*CD$1836</f>
        <v>2704088.6611533365</v>
      </c>
      <c r="CE1776">
        <f>86400*((FlowsCalibration2!$CE$1776)^(1+1))*CE$1836</f>
        <v>2704088.6611533365</v>
      </c>
      <c r="CF1776">
        <f>86400*((FlowsCalibration2!$CF$1776)^(1+1))*CF$1836</f>
        <v>32710.17208580174</v>
      </c>
      <c r="CG1776">
        <f>86400*((FlowsCalibration2!$CG$1776)^(1+1))*CG$1836</f>
        <v>49190.584458533333</v>
      </c>
      <c r="CH1776">
        <f>86400*((FlowsCalibration2!$CH$1776)^(1+1))*CH$1836</f>
        <v>52962.906986435948</v>
      </c>
      <c r="CI1776">
        <f>86400*((FlowsCalibration2!$CI$1776)^(1+1))*CI$1836</f>
        <v>12012.528714268574</v>
      </c>
      <c r="CJ1776">
        <f>86400*((FlowsCalibration2!$CJ$1776)^(1+1))*CJ$1836</f>
        <v>64975.435700704569</v>
      </c>
      <c r="CK1776">
        <f>86400*((FlowsCalibration2!$CK$1776)^(1+1))*CK$1836</f>
        <v>1770823.6866261433</v>
      </c>
      <c r="CL1776">
        <f>86400*((FlowsCalibration2!$CL$1776)^(1+1))*CL$1836</f>
        <v>325057.80048266274</v>
      </c>
      <c r="CM1776">
        <f>86400*((FlowsCalibration2!$CM$1776)^(1+1))*CM$1836</f>
        <v>20441.991375670066</v>
      </c>
      <c r="CN1776">
        <f>86400*((FlowsCalibration2!$CN$1776)^(1+1))*CN$1836</f>
        <v>3957492.1927063949</v>
      </c>
      <c r="CO1776">
        <f>86400*((FlowsCalibration2!$CO$1776)^(1+1))*CO$1836</f>
        <v>3957492.1927063949</v>
      </c>
      <c r="CP1776">
        <f>86400*((FlowsCalibration2!$CP$1776)^(1+1))*CP$1836</f>
        <v>2038585.4897821683</v>
      </c>
      <c r="CQ1776">
        <f>86400*((FlowsCalibration2!$CQ$1776)^(1+1))*CQ$1836</f>
        <v>5142609.7801819658</v>
      </c>
      <c r="CR1776">
        <f>86400*((FlowsCalibration2!$CR$1776)^(1+1))*CR$1836</f>
        <v>3300893.5375065543</v>
      </c>
      <c r="CS1776">
        <f>86400*((FlowsCalibration2!$CS$1776)^(1+1))*CS$1836</f>
        <v>2318040.588505913</v>
      </c>
      <c r="CT1776">
        <f>86400*((FlowsCalibration2!$CT$1776)^(1+1))*CT$1836</f>
        <v>157114.2141192077</v>
      </c>
      <c r="CU1776">
        <f>86400*((FlowsCalibration2!$CU$1776)^(1+1))*CU$1836</f>
        <v>2855397.1301904889</v>
      </c>
      <c r="CV1776">
        <f>86400*((FlowsCalibration2!$CV$1776)^(1+1))*CV$1836</f>
        <v>2948901.8614768065</v>
      </c>
      <c r="CW1776">
        <f>86400*((FlowsCalibration2!$CW$1776)^(1+1))*CW$1836</f>
        <v>3351501.5690480154</v>
      </c>
      <c r="CX1776">
        <f>86400*((FlowsCalibration2!$CX$1776)^(1+1))*CX$1836</f>
        <v>3370612.5592985176</v>
      </c>
      <c r="CY1776">
        <f>86400*((FlowsCalibration2!$CY$1776)^(1+1))*CY$1836</f>
        <v>1286580.1702490454</v>
      </c>
      <c r="CZ1776">
        <f>86400*((FlowsCalibration2!$CZ$1776)^(1+1))*CZ$1836</f>
        <v>2753076.5695786709</v>
      </c>
      <c r="DA1776">
        <f>86400*((FlowsCalibration2!$DA$1776)^(1+1))*DA$1836</f>
        <v>2777273.633615206</v>
      </c>
      <c r="DB1776">
        <f>86400*((FlowsCalibration2!$DB$1776)^(1+1))*DB$1836</f>
        <v>12012.528714268574</v>
      </c>
      <c r="DC1776">
        <f>86400*((FlowsCalibration2!$DC$1776)^(1+1))*DC$1836</f>
        <v>1132466.8215307239</v>
      </c>
      <c r="DD1776">
        <f>86400*((FlowsCalibration2!$DD$1776)^(1+1))*DD$1836</f>
        <v>684795.75721739267</v>
      </c>
      <c r="DE1776">
        <f>86400*((FlowsCalibration2!$DE$1776)^(1+1))*DE$1836</f>
        <v>668734.28637102339</v>
      </c>
      <c r="DF1776">
        <f>86400*((FlowsCalibration2!$DF$1776)^(1+1))*DF$1836</f>
        <v>66214.549588517941</v>
      </c>
      <c r="DG1776">
        <f>86400*((FlowsCalibration2!$DG$1776)^(1+1))*DG$1836</f>
        <v>23651.03850834076</v>
      </c>
      <c r="DH1776">
        <f>86400*((FlowsCalibration2!$DH$1776)^(1+1))*DH$1836</f>
        <v>133362.57070316406</v>
      </c>
      <c r="DI1776">
        <f>86400*((FlowsCalibration2!$DI$1776)^(1+1))*DI$1836</f>
        <v>2704088.6611533365</v>
      </c>
      <c r="DJ1776">
        <f>86400*((FlowsCalibration2!$DJ$1776)^(1+1))*DJ$1836</f>
        <v>32710.17208580174</v>
      </c>
      <c r="DK1776">
        <f>86400*((FlowsCalibration2!$DK$1776)^(1+1))*DK$1836</f>
        <v>96136.591726876955</v>
      </c>
      <c r="DL1776">
        <f>86400*((FlowsCalibration2!$DL$1776)^(1+1))*DL$1836</f>
        <v>254655.84071692184</v>
      </c>
      <c r="DM1776">
        <f>86400*((FlowsCalibration2!$DM$1776)^(1+1))*DM$1836</f>
        <v>285575.35495611338</v>
      </c>
      <c r="DN1776">
        <f>86400*((FlowsCalibration2!$DN$1776)^(1+1))*DN$1836</f>
        <v>619282.18297636369</v>
      </c>
      <c r="DO1776">
        <f>86400*((FlowsCalibration2!$DO$1776)^(1+1))*DO$1836</f>
        <v>844180.70420305838</v>
      </c>
      <c r="DP1776">
        <f>86400*((FlowsCalibration2!$DP$1776)^(1+1))*DP$1836</f>
        <v>2156600.4629877326</v>
      </c>
      <c r="DQ1776">
        <f>86400*((FlowsCalibration2!$DQ$1776)^(1+1))*DQ$1836</f>
        <v>1396506.5604449562</v>
      </c>
      <c r="DR1776">
        <f>86400*((FlowsCalibration2!$DR$1776)^(1+1))*DR$1836</f>
        <v>4270737.6311829919</v>
      </c>
      <c r="DS1776">
        <f>86400*((FlowsCalibration2!$DS$1776)^(1+1))*DS$1836</f>
        <v>53672.777949238196</v>
      </c>
      <c r="DT1776">
        <f>86400*((FlowsCalibration2!$DT$1776)^(1+1))*DT$1836</f>
        <v>76139.532301814499</v>
      </c>
      <c r="DU1776">
        <f>86400*((FlowsCalibration2!$DU$1776)^(1+1))*DU$1836</f>
        <v>5397.79330450209</v>
      </c>
      <c r="DV1776">
        <f>86400*((FlowsCalibration2!$DV$1776)^(1+1))*DV$1836</f>
        <v>16480.412372731531</v>
      </c>
      <c r="DW1776">
        <f>86400*((FlowsCalibration2!$DW$1776)^(1+1))*DW$1836</f>
        <v>3772.3225279028061</v>
      </c>
      <c r="DX1776">
        <f>86400*((FlowsCalibration2!$DX$1776)^(1+1))*DX$1836</f>
        <v>359739.38762022438</v>
      </c>
      <c r="DY1776">
        <f>86400*((FlowsCalibration2!$DY$1776)^(1+1))*DY$1836</f>
        <v>325057.80048266274</v>
      </c>
      <c r="DZ1776">
        <f>86400*((FlowsCalibration2!$DZ$1776)^(1+1))*DZ$1836</f>
        <v>20441.991375670066</v>
      </c>
      <c r="EA1776">
        <f>86400*((FlowsCalibration2!$EA$1776)^(1+1))*EA$1836</f>
        <v>28214.208503256261</v>
      </c>
      <c r="EB1776">
        <f>86400*((FlowsCalibration2!$EB$1776)^(1+1))*EB$1836</f>
        <v>140927.75964303073</v>
      </c>
      <c r="EC1776">
        <f>86400*((FlowsCalibration2!$EC$1776)^(1+1))*EC$1836</f>
        <v>122950.62175291713</v>
      </c>
      <c r="ED1776">
        <f>86400*((FlowsCalibration2!$ED$1776)^(1+1))*ED$1836</f>
        <v>61793.165248141297</v>
      </c>
      <c r="EE1776">
        <f>86400*((FlowsCalibration2!$EE$1776)^(1+1))*EE$1836</f>
        <v>42823.002416917378</v>
      </c>
      <c r="EF1776">
        <f>86400*((FlowsCalibration2!$EF$1776)^(1+1))*EF$1836</f>
        <v>5142609.7801819658</v>
      </c>
      <c r="EG1776">
        <f>86400*((FlowsCalibration2!$EG$1776)^(1+1))*EG$1836</f>
        <v>2038585.4897821683</v>
      </c>
    </row>
    <row r="1777" spans="2:137" x14ac:dyDescent="0.2">
      <c r="B1777">
        <f>86400*((FlowsCalibration2!$B$1777)^(1+1))*B$1836</f>
        <v>12640812.965303518</v>
      </c>
      <c r="C1777">
        <f>86400*((FlowsCalibration2!$C$1777)^(1+1))*C$1836</f>
        <v>7471193.9117097799</v>
      </c>
      <c r="D1777">
        <f>86400*((FlowsCalibration2!$D$1777)^(1+1))*D$1836</f>
        <v>7471193.9117097799</v>
      </c>
      <c r="E1777">
        <f>86400*((FlowsCalibration2!$E$1777)^(1+1))*E$1836</f>
        <v>4450491.6643417869</v>
      </c>
      <c r="F1777">
        <f>86400*((FlowsCalibration2!$F$1777)^(1+1))*F$1836</f>
        <v>4147796.1577106141</v>
      </c>
      <c r="G1777">
        <f>86400*((FlowsCalibration2!$G$1777)^(1+1))*G$1836</f>
        <v>3274528.1626500771</v>
      </c>
      <c r="H1777">
        <f>86400*((FlowsCalibration2!$H$1777)^(1+1))*H$1836</f>
        <v>2881430.584164673</v>
      </c>
      <c r="I1777">
        <f>86400*((FlowsCalibration2!$I$1777)^(1+1))*I$1836</f>
        <v>2881430.584164673</v>
      </c>
      <c r="J1777">
        <f>86400*((FlowsCalibration2!$J$1777)^(1+1))*J$1836</f>
        <v>2790177.7946154121</v>
      </c>
      <c r="K1777">
        <f>86400*((FlowsCalibration2!$K$1777)^(1+1))*K$1836</f>
        <v>130254.03366381967</v>
      </c>
      <c r="L1777">
        <f>86400*((FlowsCalibration2!$L$1777)^(1+1))*L$1836</f>
        <v>130254.03366381967</v>
      </c>
      <c r="M1777">
        <f>86400*((FlowsCalibration2!$M$1777)^(1+1))*M$1836</f>
        <v>130254.03366381967</v>
      </c>
      <c r="N1777">
        <f>86400*((FlowsCalibration2!$N$1777)^(1+1))*N$1836</f>
        <v>130254.03366381967</v>
      </c>
      <c r="O1777">
        <f>86400*((FlowsCalibration2!$O$1777)^(1+1))*O$1836</f>
        <v>1344958.8812564604</v>
      </c>
      <c r="P1777">
        <f>86400*((FlowsCalibration2!$P$1777)^(1+1))*P$1836</f>
        <v>1344958.8812564604</v>
      </c>
      <c r="Q1777">
        <f>86400*((FlowsCalibration2!$Q$1777)^(1+1))*Q$1836</f>
        <v>2712801.2206792156</v>
      </c>
      <c r="R1777">
        <f>86400*((FlowsCalibration2!$R$1777)^(1+1))*R$1836</f>
        <v>2689755.3293265128</v>
      </c>
      <c r="S1777">
        <f>86400*((FlowsCalibration2!$S$1777)^(1+1))*S$1836</f>
        <v>3222134.8412631769</v>
      </c>
      <c r="T1777">
        <f>86400*((FlowsCalibration2!$T$1777)^(1+1))*T$1836</f>
        <v>3222134.8412631769</v>
      </c>
      <c r="U1777">
        <f>86400*((FlowsCalibration2!$U$1777)^(1+1))*U$1836</f>
        <v>3222134.8412631769</v>
      </c>
      <c r="V1777">
        <f>86400*((FlowsCalibration2!$V$1777)^(1+1))*V$1836</f>
        <v>1260125.8618625633</v>
      </c>
      <c r="W1777">
        <f>86400*((FlowsCalibration2!$W$1777)^(1+1))*W$1836</f>
        <v>1260125.8618625633</v>
      </c>
      <c r="X1777">
        <f>86400*((FlowsCalibration2!$X$1777)^(1+1))*X$1836</f>
        <v>1260125.8618625633</v>
      </c>
      <c r="Y1777">
        <f>86400*((FlowsCalibration2!$Y$1777)^(1+1))*Y$1836</f>
        <v>824068.65784243855</v>
      </c>
      <c r="Z1777">
        <f>86400*((FlowsCalibration2!$Z$1777)^(1+1))*Z$1836</f>
        <v>824068.65784243855</v>
      </c>
      <c r="AA1777">
        <f>86400*((FlowsCalibration2!$AA$1777)^(1+1))*AA$1836</f>
        <v>1109688.0371809762</v>
      </c>
      <c r="AB1777">
        <f>86400*((FlowsCalibration2!$AB$1777)^(1+1))*AB$1836</f>
        <v>1266296.3049033133</v>
      </c>
      <c r="AC1777">
        <f>86400*((FlowsCalibration2!$AC$1777)^(1+1))*AC$1836</f>
        <v>3785883.1996064475</v>
      </c>
      <c r="AD1777">
        <f>86400*((FlowsCalibration2!$AD$1777)^(1+1))*AD$1836</f>
        <v>3785883.1996064475</v>
      </c>
      <c r="AE1777">
        <f>86400*((FlowsCalibration2!$AE$1777)^(1+1))*AE$1836</f>
        <v>3354323.4726967514</v>
      </c>
      <c r="AF1777">
        <f>86400*((FlowsCalibration2!$AF$1777)^(1+1))*AF$1836</f>
        <v>2093832.3304650949</v>
      </c>
      <c r="AG1777">
        <f>86400*((FlowsCalibration2!$AG$1777)^(1+1))*AG$1836</f>
        <v>117503.43995262872</v>
      </c>
      <c r="AH1777">
        <f>86400*((FlowsCalibration2!$AH$1777)^(1+1))*AH$1836</f>
        <v>1615927.6975309863</v>
      </c>
      <c r="AI1777">
        <f>86400*((FlowsCalibration2!$AI$1777)^(1+1))*AI$1836</f>
        <v>2093832.3304650949</v>
      </c>
      <c r="AJ1777">
        <f>86400*((FlowsCalibration2!$AJ$1777)^(1+1))*AJ$1836</f>
        <v>1615927.6975309863</v>
      </c>
      <c r="AK1777">
        <f>86400*((FlowsCalibration2!$AK$1777)^(1+1))*AK$1836</f>
        <v>1615927.6975309863</v>
      </c>
      <c r="AL1777">
        <f>86400*((FlowsCalibration2!$AL$1777)^(1+1))*AL$1836</f>
        <v>783759.64684020239</v>
      </c>
      <c r="AM1777">
        <f>86400*((FlowsCalibration2!$AM$1777)^(1+1))*AM$1836</f>
        <v>135512.96665513056</v>
      </c>
      <c r="AN1777">
        <f>86400*((FlowsCalibration2!$AN$1777)^(1+1))*AN$1836</f>
        <v>135512.96665513056</v>
      </c>
      <c r="AO1777">
        <f>86400*((FlowsCalibration2!$AO$1777)^(1+1))*AO$1836</f>
        <v>652690.3631236963</v>
      </c>
      <c r="AP1777">
        <f>86400*((FlowsCalibration2!$AP$1777)^(1+1))*AP$1836</f>
        <v>652690.3631236963</v>
      </c>
      <c r="AQ1777">
        <f>86400*((FlowsCalibration2!$AQ$1777)^(1+1))*AQ$1836</f>
        <v>668006.82510820334</v>
      </c>
      <c r="AR1777">
        <f>86400*((FlowsCalibration2!$AR$1777)^(1+1))*AR$1836</f>
        <v>348319.96531124471</v>
      </c>
      <c r="AS1777">
        <f>86400*((FlowsCalibration2!$AS$1777)^(1+1))*AS$1836</f>
        <v>582330.87517695432</v>
      </c>
      <c r="AT1777">
        <f>86400*((FlowsCalibration2!$AT$1777)^(1+1))*AT$1836</f>
        <v>22545.472138517493</v>
      </c>
      <c r="AU1777">
        <f>86400*((FlowsCalibration2!$AU$1777)^(1+1))*AU$1836</f>
        <v>5043.8679349709655</v>
      </c>
      <c r="AV1777">
        <f>86400*((FlowsCalibration2!$AV$1777)^(1+1))*AV$1836</f>
        <v>88355.619323681662</v>
      </c>
      <c r="AW1777">
        <f>86400*((FlowsCalibration2!$AW$1777)^(1+1))*AW$1836</f>
        <v>62405.678090448906</v>
      </c>
      <c r="AX1777">
        <f>86400*((FlowsCalibration2!$AX$1777)^(1+1))*AX$1836</f>
        <v>22545.472138517493</v>
      </c>
      <c r="AY1777">
        <f>86400*((FlowsCalibration2!$AY$1777)^(1+1))*AY$1836</f>
        <v>266063.85113741679</v>
      </c>
      <c r="AZ1777">
        <f>86400*((FlowsCalibration2!$AZ$1777)^(1+1))*AZ$1836</f>
        <v>287848.55568595335</v>
      </c>
      <c r="BA1777">
        <f>86400*((FlowsCalibration2!$BA$1777)^(1+1))*BA$1836</f>
        <v>62405.678090448906</v>
      </c>
      <c r="BB1777">
        <f>86400*((FlowsCalibration2!$BB$1777)^(1+1))*BB$1836</f>
        <v>15828.617357303583</v>
      </c>
      <c r="BC1777">
        <f>86400*((FlowsCalibration2!$BC$1777)^(1+1))*BC$1836</f>
        <v>15828.617357303583</v>
      </c>
      <c r="BD1777">
        <f>86400*((FlowsCalibration2!$BD$1777)^(1+1))*BD$1836</f>
        <v>31416.495287119655</v>
      </c>
      <c r="BE1777">
        <f>86400*((FlowsCalibration2!$BE$1777)^(1+1))*BE$1836</f>
        <v>59128.984800121674</v>
      </c>
      <c r="BF1777">
        <f>86400*((FlowsCalibration2!$BF$1777)^(1+1))*BF$1836</f>
        <v>117503.43995262872</v>
      </c>
      <c r="BG1777">
        <f>86400*((FlowsCalibration2!$BG$1777)^(1+1))*BG$1836</f>
        <v>27516.5949068763</v>
      </c>
      <c r="BH1777">
        <f>86400*((FlowsCalibration2!$BH$1777)^(1+1))*BH$1836</f>
        <v>11537.437062338773</v>
      </c>
      <c r="BI1777">
        <f>86400*((FlowsCalibration2!$BI$1777)^(1+1))*BI$1836</f>
        <v>3623.1283836869789</v>
      </c>
      <c r="BJ1777">
        <f>86400*((FlowsCalibration2!$BJ$1777)^(1+1))*BJ$1836</f>
        <v>3623.1283836869789</v>
      </c>
      <c r="BK1777">
        <f>86400*((FlowsCalibration2!$BK$1777)^(1+1))*BK$1836</f>
        <v>88355.619323681662</v>
      </c>
      <c r="BL1777">
        <f>86400*((FlowsCalibration2!$BL$1777)^(1+1))*BL$1836</f>
        <v>236800.85973183808</v>
      </c>
      <c r="BM1777">
        <f>86400*((FlowsCalibration2!$BM$1777)^(1+1))*BM$1836</f>
        <v>582330.87517695432</v>
      </c>
      <c r="BN1777">
        <f>86400*((FlowsCalibration2!$BN$1777)^(1+1))*BN$1836</f>
        <v>582330.87517695432</v>
      </c>
      <c r="BO1777">
        <f>86400*((FlowsCalibration2!$BO$1777)^(1+1))*BO$1836</f>
        <v>47453.145072016232</v>
      </c>
      <c r="BP1777">
        <f>86400*((FlowsCalibration2!$BP$1777)^(1+1))*BP$1836</f>
        <v>151731.82741763885</v>
      </c>
      <c r="BQ1777">
        <f>86400*((FlowsCalibration2!$BQ$1777)^(1+1))*BQ$1836</f>
        <v>151731.82741763885</v>
      </c>
      <c r="BR1777">
        <f>86400*((FlowsCalibration2!$BR$1777)^(1+1))*BR$1836</f>
        <v>40991.873209870806</v>
      </c>
      <c r="BS1777">
        <f>86400*((FlowsCalibration2!$BS$1777)^(1+1))*BS$1836</f>
        <v>51525.26264605765</v>
      </c>
      <c r="BT1777">
        <f>86400*((FlowsCalibration2!$BT$1777)^(1+1))*BT$1836</f>
        <v>3293186.0098152664</v>
      </c>
      <c r="BU1777">
        <f>86400*((FlowsCalibration2!$BU$1777)^(1+1))*BU$1836</f>
        <v>4450491.6643417869</v>
      </c>
      <c r="BV1777">
        <f>86400*((FlowsCalibration2!$BV$1777)^(1+1))*BV$1836</f>
        <v>1344958.8812564604</v>
      </c>
      <c r="BW1777">
        <f>86400*((FlowsCalibration2!$BW$1777)^(1+1))*BW$1836</f>
        <v>2095441.46446802</v>
      </c>
      <c r="BX1777">
        <f>86400*((FlowsCalibration2!$BX$1777)^(1+1))*BX$1836</f>
        <v>2262232.2527328082</v>
      </c>
      <c r="BY1777">
        <f>86400*((FlowsCalibration2!$BY$1777)^(1+1))*BY$1836</f>
        <v>130254.03366381967</v>
      </c>
      <c r="BZ1777">
        <f>86400*((FlowsCalibration2!$BZ$1777)^(1+1))*BZ$1836</f>
        <v>63369.591037956641</v>
      </c>
      <c r="CA1777">
        <f>86400*((FlowsCalibration2!$CA$1777)^(1+1))*CA$1836</f>
        <v>63369.591037956641</v>
      </c>
      <c r="CB1777">
        <f>86400*((FlowsCalibration2!$CB$1777)^(1+1))*CB$1836</f>
        <v>63369.591037956641</v>
      </c>
      <c r="CC1777">
        <f>86400*((FlowsCalibration2!$CC$1777)^(1+1))*CC$1836</f>
        <v>63369.591037956641</v>
      </c>
      <c r="CD1777">
        <f>86400*((FlowsCalibration2!$CD$1777)^(1+1))*CD$1836</f>
        <v>2642002.3999273395</v>
      </c>
      <c r="CE1777">
        <f>86400*((FlowsCalibration2!$CE$1777)^(1+1))*CE$1836</f>
        <v>2642002.3999273395</v>
      </c>
      <c r="CF1777">
        <f>86400*((FlowsCalibration2!$CF$1777)^(1+1))*CF$1836</f>
        <v>31416.495287119655</v>
      </c>
      <c r="CG1777">
        <f>86400*((FlowsCalibration2!$CG$1777)^(1+1))*CG$1836</f>
        <v>47245.112644423294</v>
      </c>
      <c r="CH1777">
        <f>86400*((FlowsCalibration2!$CH$1777)^(1+1))*CH$1836</f>
        <v>50868.241028110097</v>
      </c>
      <c r="CI1777">
        <f>86400*((FlowsCalibration2!$CI$1777)^(1+1))*CI$1836</f>
        <v>11537.437062338773</v>
      </c>
      <c r="CJ1777">
        <f>86400*((FlowsCalibration2!$CJ$1777)^(1+1))*CJ$1836</f>
        <v>62405.678090448906</v>
      </c>
      <c r="CK1777">
        <f>86400*((FlowsCalibration2!$CK$1777)^(1+1))*CK$1836</f>
        <v>1703782.9858243687</v>
      </c>
      <c r="CL1777">
        <f>86400*((FlowsCalibration2!$CL$1777)^(1+1))*CL$1836</f>
        <v>314771.3576395766</v>
      </c>
      <c r="CM1777">
        <f>86400*((FlowsCalibration2!$CM$1777)^(1+1))*CM$1836</f>
        <v>19936.550593126733</v>
      </c>
      <c r="CN1777">
        <f>86400*((FlowsCalibration2!$CN$1777)^(1+1))*CN$1836</f>
        <v>3785883.1996064475</v>
      </c>
      <c r="CO1777">
        <f>86400*((FlowsCalibration2!$CO$1777)^(1+1))*CO$1836</f>
        <v>3785883.1996064475</v>
      </c>
      <c r="CP1777">
        <f>86400*((FlowsCalibration2!$CP$1777)^(1+1))*CP$1836</f>
        <v>1961142.2637231145</v>
      </c>
      <c r="CQ1777">
        <f>86400*((FlowsCalibration2!$CQ$1777)^(1+1))*CQ$1836</f>
        <v>4984528.8006609408</v>
      </c>
      <c r="CR1777">
        <f>86400*((FlowsCalibration2!$CR$1777)^(1+1))*CR$1836</f>
        <v>3222134.8412631769</v>
      </c>
      <c r="CS1777">
        <f>86400*((FlowsCalibration2!$CS$1777)^(1+1))*CS$1836</f>
        <v>2262232.2527328082</v>
      </c>
      <c r="CT1777">
        <f>86400*((FlowsCalibration2!$CT$1777)^(1+1))*CT$1836</f>
        <v>151731.82741763885</v>
      </c>
      <c r="CU1777">
        <f>86400*((FlowsCalibration2!$CU$1777)^(1+1))*CU$1836</f>
        <v>2790177.7946154121</v>
      </c>
      <c r="CV1777">
        <f>86400*((FlowsCalibration2!$CV$1777)^(1+1))*CV$1836</f>
        <v>2881430.584164673</v>
      </c>
      <c r="CW1777">
        <f>86400*((FlowsCalibration2!$CW$1777)^(1+1))*CW$1836</f>
        <v>3274528.1626500771</v>
      </c>
      <c r="CX1777">
        <f>86400*((FlowsCalibration2!$CX$1777)^(1+1))*CX$1836</f>
        <v>3293186.0098152664</v>
      </c>
      <c r="CY1777">
        <f>86400*((FlowsCalibration2!$CY$1777)^(1+1))*CY$1836</f>
        <v>1260125.8618625633</v>
      </c>
      <c r="CZ1777">
        <f>86400*((FlowsCalibration2!$CZ$1777)^(1+1))*CZ$1836</f>
        <v>2689755.3293265128</v>
      </c>
      <c r="DA1777">
        <f>86400*((FlowsCalibration2!$DA$1777)^(1+1))*DA$1836</f>
        <v>2712801.2206792156</v>
      </c>
      <c r="DB1777">
        <f>86400*((FlowsCalibration2!$DB$1777)^(1+1))*DB$1836</f>
        <v>11537.437062338773</v>
      </c>
      <c r="DC1777">
        <f>86400*((FlowsCalibration2!$DC$1777)^(1+1))*DC$1836</f>
        <v>1109688.0371809762</v>
      </c>
      <c r="DD1777">
        <f>86400*((FlowsCalibration2!$DD$1777)^(1+1))*DD$1836</f>
        <v>668006.82510820334</v>
      </c>
      <c r="DE1777">
        <f>86400*((FlowsCalibration2!$DE$1777)^(1+1))*DE$1836</f>
        <v>652690.3631236963</v>
      </c>
      <c r="DF1777">
        <f>86400*((FlowsCalibration2!$DF$1777)^(1+1))*DF$1836</f>
        <v>63369.591037956641</v>
      </c>
      <c r="DG1777">
        <f>86400*((FlowsCalibration2!$DG$1777)^(1+1))*DG$1836</f>
        <v>22545.472138517493</v>
      </c>
      <c r="DH1777">
        <f>86400*((FlowsCalibration2!$DH$1777)^(1+1))*DH$1836</f>
        <v>130254.03366381967</v>
      </c>
      <c r="DI1777">
        <f>86400*((FlowsCalibration2!$DI$1777)^(1+1))*DI$1836</f>
        <v>2642002.3999273395</v>
      </c>
      <c r="DJ1777">
        <f>86400*((FlowsCalibration2!$DJ$1777)^(1+1))*DJ$1836</f>
        <v>31416.495287119655</v>
      </c>
      <c r="DK1777">
        <f>86400*((FlowsCalibration2!$DK$1777)^(1+1))*DK$1836</f>
        <v>88355.619323681662</v>
      </c>
      <c r="DL1777">
        <f>86400*((FlowsCalibration2!$DL$1777)^(1+1))*DL$1836</f>
        <v>236800.85973183808</v>
      </c>
      <c r="DM1777">
        <f>86400*((FlowsCalibration2!$DM$1777)^(1+1))*DM$1836</f>
        <v>266063.85113741679</v>
      </c>
      <c r="DN1777">
        <f>86400*((FlowsCalibration2!$DN$1777)^(1+1))*DN$1836</f>
        <v>582330.87517695432</v>
      </c>
      <c r="DO1777">
        <f>86400*((FlowsCalibration2!$DO$1777)^(1+1))*DO$1836</f>
        <v>824068.65784243855</v>
      </c>
      <c r="DP1777">
        <f>86400*((FlowsCalibration2!$DP$1777)^(1+1))*DP$1836</f>
        <v>2095441.46446802</v>
      </c>
      <c r="DQ1777">
        <f>86400*((FlowsCalibration2!$DQ$1777)^(1+1))*DQ$1836</f>
        <v>1344958.8812564604</v>
      </c>
      <c r="DR1777">
        <f>86400*((FlowsCalibration2!$DR$1777)^(1+1))*DR$1836</f>
        <v>4147796.1577106141</v>
      </c>
      <c r="DS1777">
        <f>86400*((FlowsCalibration2!$DS$1777)^(1+1))*DS$1836</f>
        <v>51525.26264605765</v>
      </c>
      <c r="DT1777">
        <f>86400*((FlowsCalibration2!$DT$1777)^(1+1))*DT$1836</f>
        <v>73092.682209285049</v>
      </c>
      <c r="DU1777">
        <f>86400*((FlowsCalibration2!$DU$1777)^(1+1))*DU$1836</f>
        <v>5043.8679349709655</v>
      </c>
      <c r="DV1777">
        <f>86400*((FlowsCalibration2!$DV$1777)^(1+1))*DV$1836</f>
        <v>15828.617357303583</v>
      </c>
      <c r="DW1777">
        <f>86400*((FlowsCalibration2!$DW$1777)^(1+1))*DW$1836</f>
        <v>3623.1283836869789</v>
      </c>
      <c r="DX1777">
        <f>86400*((FlowsCalibration2!$DX$1777)^(1+1))*DX$1836</f>
        <v>348319.96531124471</v>
      </c>
      <c r="DY1777">
        <f>86400*((FlowsCalibration2!$DY$1777)^(1+1))*DY$1836</f>
        <v>314771.3576395766</v>
      </c>
      <c r="DZ1777">
        <f>86400*((FlowsCalibration2!$DZ$1777)^(1+1))*DZ$1836</f>
        <v>19936.550593126733</v>
      </c>
      <c r="EA1777">
        <f>86400*((FlowsCalibration2!$EA$1777)^(1+1))*EA$1836</f>
        <v>27516.5949068763</v>
      </c>
      <c r="EB1777">
        <f>86400*((FlowsCalibration2!$EB$1777)^(1+1))*EB$1836</f>
        <v>135512.96665513056</v>
      </c>
      <c r="EC1777">
        <f>86400*((FlowsCalibration2!$EC$1777)^(1+1))*EC$1836</f>
        <v>117503.43995262872</v>
      </c>
      <c r="ED1777">
        <f>86400*((FlowsCalibration2!$ED$1777)^(1+1))*ED$1836</f>
        <v>59128.984800121674</v>
      </c>
      <c r="EE1777">
        <f>86400*((FlowsCalibration2!$EE$1777)^(1+1))*EE$1836</f>
        <v>40991.873209870806</v>
      </c>
      <c r="EF1777">
        <f>86400*((FlowsCalibration2!$EF$1777)^(1+1))*EF$1836</f>
        <v>4984528.8006609408</v>
      </c>
      <c r="EG1777">
        <f>86400*((FlowsCalibration2!$EG$1777)^(1+1))*EG$1836</f>
        <v>1961142.2637231145</v>
      </c>
    </row>
    <row r="1778" spans="2:137" x14ac:dyDescent="0.2">
      <c r="B1778">
        <f>86400*((FlowsCalibration2!$B$1778)^(1+1))*B$1836</f>
        <v>12261801.646516556</v>
      </c>
      <c r="C1778">
        <f>86400*((FlowsCalibration2!$C$1778)^(1+1))*C$1836</f>
        <v>7320114.7562119309</v>
      </c>
      <c r="D1778">
        <f>86400*((FlowsCalibration2!$D$1778)^(1+1))*D$1836</f>
        <v>7320114.7562119309</v>
      </c>
      <c r="E1778">
        <f>86400*((FlowsCalibration2!$E$1778)^(1+1))*E$1836</f>
        <v>4321646.5140757542</v>
      </c>
      <c r="F1778">
        <f>86400*((FlowsCalibration2!$F$1778)^(1+1))*F$1836</f>
        <v>4029378.9843300572</v>
      </c>
      <c r="G1778">
        <f>86400*((FlowsCalibration2!$G$1778)^(1+1))*G$1836</f>
        <v>3199834.5170092131</v>
      </c>
      <c r="H1778">
        <f>86400*((FlowsCalibration2!$H$1778)^(1+1))*H$1836</f>
        <v>2815896.1994296322</v>
      </c>
      <c r="I1778">
        <f>86400*((FlowsCalibration2!$I$1778)^(1+1))*I$1836</f>
        <v>2815896.1994296322</v>
      </c>
      <c r="J1778">
        <f>86400*((FlowsCalibration2!$J$1778)^(1+1))*J$1836</f>
        <v>2726803.3901792048</v>
      </c>
      <c r="K1778">
        <f>86400*((FlowsCalibration2!$K$1778)^(1+1))*K$1836</f>
        <v>127173.63626131818</v>
      </c>
      <c r="L1778">
        <f>86400*((FlowsCalibration2!$L$1778)^(1+1))*L$1836</f>
        <v>127173.63626131818</v>
      </c>
      <c r="M1778">
        <f>86400*((FlowsCalibration2!$M$1778)^(1+1))*M$1836</f>
        <v>127173.63626131818</v>
      </c>
      <c r="N1778">
        <f>86400*((FlowsCalibration2!$N$1778)^(1+1))*N$1836</f>
        <v>127173.63626131818</v>
      </c>
      <c r="O1778">
        <f>86400*((FlowsCalibration2!$O$1778)^(1+1))*O$1836</f>
        <v>1361192.1572840409</v>
      </c>
      <c r="P1778">
        <f>86400*((FlowsCalibration2!$P$1778)^(1+1))*P$1836</f>
        <v>1361192.1572840409</v>
      </c>
      <c r="Q1778">
        <f>86400*((FlowsCalibration2!$Q$1778)^(1+1))*Q$1836</f>
        <v>2734482.2985663391</v>
      </c>
      <c r="R1778">
        <f>86400*((FlowsCalibration2!$R$1778)^(1+1))*R$1836</f>
        <v>2711252.2213021931</v>
      </c>
      <c r="S1778">
        <f>86400*((FlowsCalibration2!$S$1778)^(1+1))*S$1836</f>
        <v>3211288.3726352761</v>
      </c>
      <c r="T1778">
        <f>86400*((FlowsCalibration2!$T$1778)^(1+1))*T$1836</f>
        <v>3211288.3726352761</v>
      </c>
      <c r="U1778">
        <f>86400*((FlowsCalibration2!$U$1778)^(1+1))*U$1836</f>
        <v>3211288.3726352761</v>
      </c>
      <c r="V1778">
        <f>86400*((FlowsCalibration2!$V$1778)^(1+1))*V$1836</f>
        <v>1271155.3895242598</v>
      </c>
      <c r="W1778">
        <f>86400*((FlowsCalibration2!$W$1778)^(1+1))*W$1836</f>
        <v>1271155.3895242598</v>
      </c>
      <c r="X1778">
        <f>86400*((FlowsCalibration2!$X$1778)^(1+1))*X$1836</f>
        <v>1271155.3895242598</v>
      </c>
      <c r="Y1778">
        <f>86400*((FlowsCalibration2!$Y$1778)^(1+1))*Y$1836</f>
        <v>804279.01202474092</v>
      </c>
      <c r="Z1778">
        <f>86400*((FlowsCalibration2!$Z$1778)^(1+1))*Z$1836</f>
        <v>804279.01202474092</v>
      </c>
      <c r="AA1778">
        <f>86400*((FlowsCalibration2!$AA$1778)^(1+1))*AA$1836</f>
        <v>1087489.7612076444</v>
      </c>
      <c r="AB1778">
        <f>86400*((FlowsCalibration2!$AB$1778)^(1+1))*AB$1836</f>
        <v>1240593.827459411</v>
      </c>
      <c r="AC1778">
        <f>86400*((FlowsCalibration2!$AC$1778)^(1+1))*AC$1836</f>
        <v>3634941.4449870377</v>
      </c>
      <c r="AD1778">
        <f>86400*((FlowsCalibration2!$AD$1778)^(1+1))*AD$1836</f>
        <v>3634941.4449870377</v>
      </c>
      <c r="AE1778">
        <f>86400*((FlowsCalibration2!$AE$1778)^(1+1))*AE$1836</f>
        <v>3220767.4129605168</v>
      </c>
      <c r="AF1778">
        <f>86400*((FlowsCalibration2!$AF$1778)^(1+1))*AF$1836</f>
        <v>2013764.1524225958</v>
      </c>
      <c r="AG1778">
        <f>86400*((FlowsCalibration2!$AG$1778)^(1+1))*AG$1836</f>
        <v>112222.74205580899</v>
      </c>
      <c r="AH1778">
        <f>86400*((FlowsCalibration2!$AH$1778)^(1+1))*AH$1836</f>
        <v>1557023.2850451258</v>
      </c>
      <c r="AI1778">
        <f>86400*((FlowsCalibration2!$AI$1778)^(1+1))*AI$1836</f>
        <v>2013764.1524225958</v>
      </c>
      <c r="AJ1778">
        <f>86400*((FlowsCalibration2!$AJ$1778)^(1+1))*AJ$1836</f>
        <v>1557023.2850451258</v>
      </c>
      <c r="AK1778">
        <f>86400*((FlowsCalibration2!$AK$1778)^(1+1))*AK$1836</f>
        <v>1557023.2850451258</v>
      </c>
      <c r="AL1778">
        <f>86400*((FlowsCalibration2!$AL$1778)^(1+1))*AL$1836</f>
        <v>756081.21626938158</v>
      </c>
      <c r="AM1778">
        <f>86400*((FlowsCalibration2!$AM$1778)^(1+1))*AM$1836</f>
        <v>130215.2933182838</v>
      </c>
      <c r="AN1778">
        <f>86400*((FlowsCalibration2!$AN$1778)^(1+1))*AN$1836</f>
        <v>130215.2933182838</v>
      </c>
      <c r="AO1778">
        <f>86400*((FlowsCalibration2!$AO$1778)^(1+1))*AO$1836</f>
        <v>630452.27918531105</v>
      </c>
      <c r="AP1778">
        <f>86400*((FlowsCalibration2!$AP$1778)^(1+1))*AP$1836</f>
        <v>630452.27918531105</v>
      </c>
      <c r="AQ1778">
        <f>86400*((FlowsCalibration2!$AQ$1778)^(1+1))*AQ$1836</f>
        <v>645677.44328579993</v>
      </c>
      <c r="AR1778">
        <f>86400*((FlowsCalibration2!$AR$1778)^(1+1))*AR$1836</f>
        <v>337163.11182976433</v>
      </c>
      <c r="AS1778">
        <f>86400*((FlowsCalibration2!$AS$1778)^(1+1))*AS$1836</f>
        <v>561102.72979091352</v>
      </c>
      <c r="AT1778">
        <f>86400*((FlowsCalibration2!$AT$1778)^(1+1))*AT$1836</f>
        <v>21522.501065995515</v>
      </c>
      <c r="AU1778">
        <f>86400*((FlowsCalibration2!$AU$1778)^(1+1))*AU$1836</f>
        <v>4738.6157247665706</v>
      </c>
      <c r="AV1778">
        <f>86400*((FlowsCalibration2!$AV$1778)^(1+1))*AV$1836</f>
        <v>81853.661711136592</v>
      </c>
      <c r="AW1778">
        <f>86400*((FlowsCalibration2!$AW$1778)^(1+1))*AW$1836</f>
        <v>66356.890156675945</v>
      </c>
      <c r="AX1778">
        <f>86400*((FlowsCalibration2!$AX$1778)^(1+1))*AX$1836</f>
        <v>21522.501065995515</v>
      </c>
      <c r="AY1778">
        <f>86400*((FlowsCalibration2!$AY$1778)^(1+1))*AY$1836</f>
        <v>249289.59731837673</v>
      </c>
      <c r="AZ1778">
        <f>86400*((FlowsCalibration2!$AZ$1778)^(1+1))*AZ$1836</f>
        <v>269901.11285158008</v>
      </c>
      <c r="BA1778">
        <f>86400*((FlowsCalibration2!$BA$1778)^(1+1))*BA$1836</f>
        <v>66356.890156675945</v>
      </c>
      <c r="BB1778">
        <f>86400*((FlowsCalibration2!$BB$1778)^(1+1))*BB$1836</f>
        <v>16830.805392232422</v>
      </c>
      <c r="BC1778">
        <f>86400*((FlowsCalibration2!$BC$1778)^(1+1))*BC$1836</f>
        <v>16830.805392232422</v>
      </c>
      <c r="BD1778">
        <f>86400*((FlowsCalibration2!$BD$1778)^(1+1))*BD$1836</f>
        <v>33405.628953404266</v>
      </c>
      <c r="BE1778">
        <f>86400*((FlowsCalibration2!$BE$1778)^(1+1))*BE$1836</f>
        <v>56560.697262470836</v>
      </c>
      <c r="BF1778">
        <f>86400*((FlowsCalibration2!$BF$1778)^(1+1))*BF$1836</f>
        <v>112222.74205580899</v>
      </c>
      <c r="BG1778">
        <f>86400*((FlowsCalibration2!$BG$1778)^(1+1))*BG$1836</f>
        <v>26844.956603718008</v>
      </c>
      <c r="BH1778">
        <f>86400*((FlowsCalibration2!$BH$1778)^(1+1))*BH$1836</f>
        <v>12267.929253577779</v>
      </c>
      <c r="BI1778">
        <f>86400*((FlowsCalibration2!$BI$1778)^(1+1))*BI$1836</f>
        <v>3852.5265574615651</v>
      </c>
      <c r="BJ1778">
        <f>86400*((FlowsCalibration2!$BJ$1778)^(1+1))*BJ$1836</f>
        <v>3852.5265574615651</v>
      </c>
      <c r="BK1778">
        <f>86400*((FlowsCalibration2!$BK$1778)^(1+1))*BK$1836</f>
        <v>81853.661711136592</v>
      </c>
      <c r="BL1778">
        <f>86400*((FlowsCalibration2!$BL$1778)^(1+1))*BL$1836</f>
        <v>221508.10900548703</v>
      </c>
      <c r="BM1778">
        <f>86400*((FlowsCalibration2!$BM$1778)^(1+1))*BM$1836</f>
        <v>561102.72979091352</v>
      </c>
      <c r="BN1778">
        <f>86400*((FlowsCalibration2!$BN$1778)^(1+1))*BN$1836</f>
        <v>561102.72979091352</v>
      </c>
      <c r="BO1778">
        <f>86400*((FlowsCalibration2!$BO$1778)^(1+1))*BO$1836</f>
        <v>46294.887754333889</v>
      </c>
      <c r="BP1778">
        <f>86400*((FlowsCalibration2!$BP$1778)^(1+1))*BP$1836</f>
        <v>146443.2489010639</v>
      </c>
      <c r="BQ1778">
        <f>86400*((FlowsCalibration2!$BQ$1778)^(1+1))*BQ$1836</f>
        <v>146443.2489010639</v>
      </c>
      <c r="BR1778">
        <f>86400*((FlowsCalibration2!$BR$1778)^(1+1))*BR$1836</f>
        <v>39229.742873674666</v>
      </c>
      <c r="BS1778">
        <f>86400*((FlowsCalibration2!$BS$1778)^(1+1))*BS$1836</f>
        <v>49497.756814725479</v>
      </c>
      <c r="BT1778">
        <f>86400*((FlowsCalibration2!$BT$1778)^(1+1))*BT$1836</f>
        <v>3218053.8698889539</v>
      </c>
      <c r="BU1778">
        <f>86400*((FlowsCalibration2!$BU$1778)^(1+1))*BU$1836</f>
        <v>4321646.5140757542</v>
      </c>
      <c r="BV1778">
        <f>86400*((FlowsCalibration2!$BV$1778)^(1+1))*BV$1836</f>
        <v>1361192.1572840409</v>
      </c>
      <c r="BW1778">
        <f>86400*((FlowsCalibration2!$BW$1778)^(1+1))*BW$1836</f>
        <v>2134645.5150389317</v>
      </c>
      <c r="BX1778">
        <f>86400*((FlowsCalibration2!$BX$1778)^(1+1))*BX$1836</f>
        <v>2292459.5698759649</v>
      </c>
      <c r="BY1778">
        <f>86400*((FlowsCalibration2!$BY$1778)^(1+1))*BY$1836</f>
        <v>127173.63626131818</v>
      </c>
      <c r="BZ1778">
        <f>86400*((FlowsCalibration2!$BZ$1778)^(1+1))*BZ$1836</f>
        <v>60619.812538554892</v>
      </c>
      <c r="CA1778">
        <f>86400*((FlowsCalibration2!$CA$1778)^(1+1))*CA$1836</f>
        <v>60619.812538554892</v>
      </c>
      <c r="CB1778">
        <f>86400*((FlowsCalibration2!$CB$1778)^(1+1))*CB$1836</f>
        <v>60619.812538554892</v>
      </c>
      <c r="CC1778">
        <f>86400*((FlowsCalibration2!$CC$1778)^(1+1))*CC$1836</f>
        <v>60619.812538554892</v>
      </c>
      <c r="CD1778">
        <f>86400*((FlowsCalibration2!$CD$1778)^(1+1))*CD$1836</f>
        <v>2581712.6178065888</v>
      </c>
      <c r="CE1778">
        <f>86400*((FlowsCalibration2!$CE$1778)^(1+1))*CE$1836</f>
        <v>2581712.6178065888</v>
      </c>
      <c r="CF1778">
        <f>86400*((FlowsCalibration2!$CF$1778)^(1+1))*CF$1836</f>
        <v>33405.628953404266</v>
      </c>
      <c r="CG1778">
        <f>86400*((FlowsCalibration2!$CG$1778)^(1+1))*CG$1836</f>
        <v>50236.43434563675</v>
      </c>
      <c r="CH1778">
        <f>86400*((FlowsCalibration2!$CH$1778)^(1+1))*CH$1836</f>
        <v>54088.96090309813</v>
      </c>
      <c r="CI1778">
        <f>86400*((FlowsCalibration2!$CI$1778)^(1+1))*CI$1836</f>
        <v>12267.929253577779</v>
      </c>
      <c r="CJ1778">
        <f>86400*((FlowsCalibration2!$CJ$1778)^(1+1))*CJ$1836</f>
        <v>66356.890156675945</v>
      </c>
      <c r="CK1778">
        <f>86400*((FlowsCalibration2!$CK$1778)^(1+1))*CK$1836</f>
        <v>1708834.7788882654</v>
      </c>
      <c r="CL1778">
        <f>86400*((FlowsCalibration2!$CL$1778)^(1+1))*CL$1836</f>
        <v>304704.4410206544</v>
      </c>
      <c r="CM1778">
        <f>86400*((FlowsCalibration2!$CM$1778)^(1+1))*CM$1836</f>
        <v>19449.931063691991</v>
      </c>
      <c r="CN1778">
        <f>86400*((FlowsCalibration2!$CN$1778)^(1+1))*CN$1836</f>
        <v>3634941.4449870377</v>
      </c>
      <c r="CO1778">
        <f>86400*((FlowsCalibration2!$CO$1778)^(1+1))*CO$1836</f>
        <v>3634941.4449870377</v>
      </c>
      <c r="CP1778">
        <f>86400*((FlowsCalibration2!$CP$1778)^(1+1))*CP$1836</f>
        <v>1958785.3579286071</v>
      </c>
      <c r="CQ1778">
        <f>86400*((FlowsCalibration2!$CQ$1778)^(1+1))*CQ$1836</f>
        <v>4833640.7800375214</v>
      </c>
      <c r="CR1778">
        <f>86400*((FlowsCalibration2!$CR$1778)^(1+1))*CR$1836</f>
        <v>3211288.3726352761</v>
      </c>
      <c r="CS1778">
        <f>86400*((FlowsCalibration2!$CS$1778)^(1+1))*CS$1836</f>
        <v>2292459.5698759649</v>
      </c>
      <c r="CT1778">
        <f>86400*((FlowsCalibration2!$CT$1778)^(1+1))*CT$1836</f>
        <v>146443.2489010639</v>
      </c>
      <c r="CU1778">
        <f>86400*((FlowsCalibration2!$CU$1778)^(1+1))*CU$1836</f>
        <v>2726803.3901792048</v>
      </c>
      <c r="CV1778">
        <f>86400*((FlowsCalibration2!$CV$1778)^(1+1))*CV$1836</f>
        <v>2815896.1994296322</v>
      </c>
      <c r="CW1778">
        <f>86400*((FlowsCalibration2!$CW$1778)^(1+1))*CW$1836</f>
        <v>3199834.5170092131</v>
      </c>
      <c r="CX1778">
        <f>86400*((FlowsCalibration2!$CX$1778)^(1+1))*CX$1836</f>
        <v>3218053.8698889539</v>
      </c>
      <c r="CY1778">
        <f>86400*((FlowsCalibration2!$CY$1778)^(1+1))*CY$1836</f>
        <v>1271155.3895242598</v>
      </c>
      <c r="CZ1778">
        <f>86400*((FlowsCalibration2!$CZ$1778)^(1+1))*CZ$1836</f>
        <v>2711252.2213021931</v>
      </c>
      <c r="DA1778">
        <f>86400*((FlowsCalibration2!$DA$1778)^(1+1))*DA$1836</f>
        <v>2734482.2985663391</v>
      </c>
      <c r="DB1778">
        <f>86400*((FlowsCalibration2!$DB$1778)^(1+1))*DB$1836</f>
        <v>12267.929253577779</v>
      </c>
      <c r="DC1778">
        <f>86400*((FlowsCalibration2!$DC$1778)^(1+1))*DC$1836</f>
        <v>1087489.7612076444</v>
      </c>
      <c r="DD1778">
        <f>86400*((FlowsCalibration2!$DD$1778)^(1+1))*DD$1836</f>
        <v>645677.44328579993</v>
      </c>
      <c r="DE1778">
        <f>86400*((FlowsCalibration2!$DE$1778)^(1+1))*DE$1836</f>
        <v>630452.27918531105</v>
      </c>
      <c r="DF1778">
        <f>86400*((FlowsCalibration2!$DF$1778)^(1+1))*DF$1836</f>
        <v>60619.812538554892</v>
      </c>
      <c r="DG1778">
        <f>86400*((FlowsCalibration2!$DG$1778)^(1+1))*DG$1836</f>
        <v>21522.501065995515</v>
      </c>
      <c r="DH1778">
        <f>86400*((FlowsCalibration2!$DH$1778)^(1+1))*DH$1836</f>
        <v>127173.63626131818</v>
      </c>
      <c r="DI1778">
        <f>86400*((FlowsCalibration2!$DI$1778)^(1+1))*DI$1836</f>
        <v>2581712.6178065888</v>
      </c>
      <c r="DJ1778">
        <f>86400*((FlowsCalibration2!$DJ$1778)^(1+1))*DJ$1836</f>
        <v>33405.628953404266</v>
      </c>
      <c r="DK1778">
        <f>86400*((FlowsCalibration2!$DK$1778)^(1+1))*DK$1836</f>
        <v>81853.661711136592</v>
      </c>
      <c r="DL1778">
        <f>86400*((FlowsCalibration2!$DL$1778)^(1+1))*DL$1836</f>
        <v>221508.10900548703</v>
      </c>
      <c r="DM1778">
        <f>86400*((FlowsCalibration2!$DM$1778)^(1+1))*DM$1836</f>
        <v>249289.59731837673</v>
      </c>
      <c r="DN1778">
        <f>86400*((FlowsCalibration2!$DN$1778)^(1+1))*DN$1836</f>
        <v>561102.72979091352</v>
      </c>
      <c r="DO1778">
        <f>86400*((FlowsCalibration2!$DO$1778)^(1+1))*DO$1836</f>
        <v>804279.01202474092</v>
      </c>
      <c r="DP1778">
        <f>86400*((FlowsCalibration2!$DP$1778)^(1+1))*DP$1836</f>
        <v>2134645.5150389317</v>
      </c>
      <c r="DQ1778">
        <f>86400*((FlowsCalibration2!$DQ$1778)^(1+1))*DQ$1836</f>
        <v>1361192.1572840409</v>
      </c>
      <c r="DR1778">
        <f>86400*((FlowsCalibration2!$DR$1778)^(1+1))*DR$1836</f>
        <v>4029378.9843300572</v>
      </c>
      <c r="DS1778">
        <f>86400*((FlowsCalibration2!$DS$1778)^(1+1))*DS$1836</f>
        <v>49497.756814725479</v>
      </c>
      <c r="DT1778">
        <f>86400*((FlowsCalibration2!$DT$1778)^(1+1))*DT$1836</f>
        <v>70219.371089381893</v>
      </c>
      <c r="DU1778">
        <f>86400*((FlowsCalibration2!$DU$1778)^(1+1))*DU$1836</f>
        <v>4738.6157247665706</v>
      </c>
      <c r="DV1778">
        <f>86400*((FlowsCalibration2!$DV$1778)^(1+1))*DV$1836</f>
        <v>16830.805392232422</v>
      </c>
      <c r="DW1778">
        <f>86400*((FlowsCalibration2!$DW$1778)^(1+1))*DW$1836</f>
        <v>3852.5265574615651</v>
      </c>
      <c r="DX1778">
        <f>86400*((FlowsCalibration2!$DX$1778)^(1+1))*DX$1836</f>
        <v>337163.11182976433</v>
      </c>
      <c r="DY1778">
        <f>86400*((FlowsCalibration2!$DY$1778)^(1+1))*DY$1836</f>
        <v>304704.4410206544</v>
      </c>
      <c r="DZ1778">
        <f>86400*((FlowsCalibration2!$DZ$1778)^(1+1))*DZ$1836</f>
        <v>19449.931063691991</v>
      </c>
      <c r="EA1778">
        <f>86400*((FlowsCalibration2!$EA$1778)^(1+1))*EA$1836</f>
        <v>26844.956603718008</v>
      </c>
      <c r="EB1778">
        <f>86400*((FlowsCalibration2!$EB$1778)^(1+1))*EB$1836</f>
        <v>130215.2933182838</v>
      </c>
      <c r="EC1778">
        <f>86400*((FlowsCalibration2!$EC$1778)^(1+1))*EC$1836</f>
        <v>112222.74205580899</v>
      </c>
      <c r="ED1778">
        <f>86400*((FlowsCalibration2!$ED$1778)^(1+1))*ED$1836</f>
        <v>56560.697262470836</v>
      </c>
      <c r="EE1778">
        <f>86400*((FlowsCalibration2!$EE$1778)^(1+1))*EE$1836</f>
        <v>39229.742873674666</v>
      </c>
      <c r="EF1778">
        <f>86400*((FlowsCalibration2!$EF$1778)^(1+1))*EF$1836</f>
        <v>4833640.7800375214</v>
      </c>
      <c r="EG1778">
        <f>86400*((FlowsCalibration2!$EG$1778)^(1+1))*EG$1836</f>
        <v>1958785.3579286071</v>
      </c>
    </row>
    <row r="1779" spans="2:137" x14ac:dyDescent="0.2">
      <c r="B1779">
        <f>86400*((FlowsCalibration2!$B$1779)^(1+1))*B$1836</f>
        <v>11891431.883885838</v>
      </c>
      <c r="C1779">
        <f>86400*((FlowsCalibration2!$C$1779)^(1+1))*C$1836</f>
        <v>7185818.8805574803</v>
      </c>
      <c r="D1779">
        <f>86400*((FlowsCalibration2!$D$1779)^(1+1))*D$1836</f>
        <v>7185818.8805574803</v>
      </c>
      <c r="E1779">
        <f>86400*((FlowsCalibration2!$E$1779)^(1+1))*E$1836</f>
        <v>4195588.2508406006</v>
      </c>
      <c r="F1779">
        <f>86400*((FlowsCalibration2!$F$1779)^(1+1))*F$1836</f>
        <v>3913544.6705158534</v>
      </c>
      <c r="G1779">
        <f>86400*((FlowsCalibration2!$G$1779)^(1+1))*G$1836</f>
        <v>3126762.7407116331</v>
      </c>
      <c r="H1779">
        <f>86400*((FlowsCalibration2!$H$1779)^(1+1))*H$1836</f>
        <v>2751825.8774338746</v>
      </c>
      <c r="I1779">
        <f>86400*((FlowsCalibration2!$I$1779)^(1+1))*I$1836</f>
        <v>2751825.8774338746</v>
      </c>
      <c r="J1779">
        <f>86400*((FlowsCalibration2!$J$1779)^(1+1))*J$1836</f>
        <v>2664862.7892397912</v>
      </c>
      <c r="K1779">
        <f>86400*((FlowsCalibration2!$K$1779)^(1+1))*K$1836</f>
        <v>124138.49501349557</v>
      </c>
      <c r="L1779">
        <f>86400*((FlowsCalibration2!$L$1779)^(1+1))*L$1836</f>
        <v>124138.49501349557</v>
      </c>
      <c r="M1779">
        <f>86400*((FlowsCalibration2!$M$1779)^(1+1))*M$1836</f>
        <v>124138.49501349557</v>
      </c>
      <c r="N1779">
        <f>86400*((FlowsCalibration2!$N$1779)^(1+1))*N$1836</f>
        <v>124138.49501349557</v>
      </c>
      <c r="O1779">
        <f>86400*((FlowsCalibration2!$O$1779)^(1+1))*O$1836</f>
        <v>1386653.1121563693</v>
      </c>
      <c r="P1779">
        <f>86400*((FlowsCalibration2!$P$1779)^(1+1))*P$1836</f>
        <v>1386653.1121563693</v>
      </c>
      <c r="Q1779">
        <f>86400*((FlowsCalibration2!$Q$1779)^(1+1))*Q$1836</f>
        <v>2785862.1378556169</v>
      </c>
      <c r="R1779">
        <f>86400*((FlowsCalibration2!$R$1779)^(1+1))*R$1836</f>
        <v>2762195.576640876</v>
      </c>
      <c r="S1779">
        <f>86400*((FlowsCalibration2!$S$1779)^(1+1))*S$1836</f>
        <v>3223187.7415628606</v>
      </c>
      <c r="T1779">
        <f>86400*((FlowsCalibration2!$T$1779)^(1+1))*T$1836</f>
        <v>3223187.7415628606</v>
      </c>
      <c r="U1779">
        <f>86400*((FlowsCalibration2!$U$1779)^(1+1))*U$1836</f>
        <v>3223187.7415628606</v>
      </c>
      <c r="V1779">
        <f>86400*((FlowsCalibration2!$V$1779)^(1+1))*V$1836</f>
        <v>1295635.6675165347</v>
      </c>
      <c r="W1779">
        <f>86400*((FlowsCalibration2!$W$1779)^(1+1))*W$1836</f>
        <v>1295635.6675165347</v>
      </c>
      <c r="X1779">
        <f>86400*((FlowsCalibration2!$X$1779)^(1+1))*X$1836</f>
        <v>1295635.6675165347</v>
      </c>
      <c r="Y1779">
        <f>86400*((FlowsCalibration2!$Y$1779)^(1+1))*Y$1836</f>
        <v>784769.64154886175</v>
      </c>
      <c r="Z1779">
        <f>86400*((FlowsCalibration2!$Z$1779)^(1+1))*Z$1836</f>
        <v>784769.64154886175</v>
      </c>
      <c r="AA1779">
        <f>86400*((FlowsCalibration2!$AA$1779)^(1+1))*AA$1836</f>
        <v>1065751.3461658389</v>
      </c>
      <c r="AB1779">
        <f>86400*((FlowsCalibration2!$AB$1779)^(1+1))*AB$1836</f>
        <v>1215408.6052027245</v>
      </c>
      <c r="AC1779">
        <f>86400*((FlowsCalibration2!$AC$1779)^(1+1))*AC$1836</f>
        <v>3479051.3292136979</v>
      </c>
      <c r="AD1779">
        <f>86400*((FlowsCalibration2!$AD$1779)^(1+1))*AD$1836</f>
        <v>3479051.3292136979</v>
      </c>
      <c r="AE1779">
        <f>86400*((FlowsCalibration2!$AE$1779)^(1+1))*AE$1836</f>
        <v>3081789.7599072219</v>
      </c>
      <c r="AF1779">
        <f>86400*((FlowsCalibration2!$AF$1779)^(1+1))*AF$1836</f>
        <v>1927375.1396441699</v>
      </c>
      <c r="AG1779">
        <f>86400*((FlowsCalibration2!$AG$1779)^(1+1))*AG$1836</f>
        <v>107182.67410860477</v>
      </c>
      <c r="AH1779">
        <f>86400*((FlowsCalibration2!$AH$1779)^(1+1))*AH$1836</f>
        <v>1491344.7660170014</v>
      </c>
      <c r="AI1779">
        <f>86400*((FlowsCalibration2!$AI$1779)^(1+1))*AI$1836</f>
        <v>1927375.1396441699</v>
      </c>
      <c r="AJ1779">
        <f>86400*((FlowsCalibration2!$AJ$1779)^(1+1))*AJ$1836</f>
        <v>1491344.7660170014</v>
      </c>
      <c r="AK1779">
        <f>86400*((FlowsCalibration2!$AK$1779)^(1+1))*AK$1836</f>
        <v>1491344.7660170014</v>
      </c>
      <c r="AL1779">
        <f>86400*((FlowsCalibration2!$AL$1779)^(1+1))*AL$1836</f>
        <v>734168.01460663427</v>
      </c>
      <c r="AM1779">
        <f>86400*((FlowsCalibration2!$AM$1779)^(1+1))*AM$1836</f>
        <v>125197.38581806744</v>
      </c>
      <c r="AN1779">
        <f>86400*((FlowsCalibration2!$AN$1779)^(1+1))*AN$1836</f>
        <v>125197.38581806744</v>
      </c>
      <c r="AO1779">
        <f>86400*((FlowsCalibration2!$AO$1779)^(1+1))*AO$1836</f>
        <v>614160.95253415487</v>
      </c>
      <c r="AP1779">
        <f>86400*((FlowsCalibration2!$AP$1779)^(1+1))*AP$1836</f>
        <v>614160.95253415487</v>
      </c>
      <c r="AQ1779">
        <f>86400*((FlowsCalibration2!$AQ$1779)^(1+1))*AQ$1836</f>
        <v>628740.97342224827</v>
      </c>
      <c r="AR1779">
        <f>86400*((FlowsCalibration2!$AR$1779)^(1+1))*AR$1836</f>
        <v>326254.53797823947</v>
      </c>
      <c r="AS1779">
        <f>86400*((FlowsCalibration2!$AS$1779)^(1+1))*AS$1836</f>
        <v>529562.54542559234</v>
      </c>
      <c r="AT1779">
        <f>86400*((FlowsCalibration2!$AT$1779)^(1+1))*AT$1836</f>
        <v>20573.94459064398</v>
      </c>
      <c r="AU1779">
        <f>86400*((FlowsCalibration2!$AU$1779)^(1+1))*AU$1836</f>
        <v>4474.5730039463879</v>
      </c>
      <c r="AV1779">
        <f>86400*((FlowsCalibration2!$AV$1779)^(1+1))*AV$1836</f>
        <v>76371.904025417112</v>
      </c>
      <c r="AW1779">
        <f>86400*((FlowsCalibration2!$AW$1779)^(1+1))*AW$1836</f>
        <v>62478.251964884279</v>
      </c>
      <c r="AX1779">
        <f>86400*((FlowsCalibration2!$AX$1779)^(1+1))*AX$1836</f>
        <v>20573.94459064398</v>
      </c>
      <c r="AY1779">
        <f>86400*((FlowsCalibration2!$AY$1779)^(1+1))*AY$1836</f>
        <v>234802.68436006084</v>
      </c>
      <c r="AZ1779">
        <f>86400*((FlowsCalibration2!$AZ$1779)^(1+1))*AZ$1836</f>
        <v>254367.06428552701</v>
      </c>
      <c r="BA1779">
        <f>86400*((FlowsCalibration2!$BA$1779)^(1+1))*BA$1836</f>
        <v>62478.251964884279</v>
      </c>
      <c r="BB1779">
        <f>86400*((FlowsCalibration2!$BB$1779)^(1+1))*BB$1836</f>
        <v>15847.025042689351</v>
      </c>
      <c r="BC1779">
        <f>86400*((FlowsCalibration2!$BC$1779)^(1+1))*BC$1836</f>
        <v>15847.025042689351</v>
      </c>
      <c r="BD1779">
        <f>86400*((FlowsCalibration2!$BD$1779)^(1+1))*BD$1836</f>
        <v>31453.03069309445</v>
      </c>
      <c r="BE1779">
        <f>86400*((FlowsCalibration2!$BE$1779)^(1+1))*BE$1836</f>
        <v>54091.568607291818</v>
      </c>
      <c r="BF1779">
        <f>86400*((FlowsCalibration2!$BF$1779)^(1+1))*BF$1836</f>
        <v>107182.67410860477</v>
      </c>
      <c r="BG1779">
        <f>86400*((FlowsCalibration2!$BG$1779)^(1+1))*BG$1836</f>
        <v>26201.075391013244</v>
      </c>
      <c r="BH1779">
        <f>86400*((FlowsCalibration2!$BH$1779)^(1+1))*BH$1836</f>
        <v>11550.85437522262</v>
      </c>
      <c r="BI1779">
        <f>86400*((FlowsCalibration2!$BI$1779)^(1+1))*BI$1836</f>
        <v>3627.341853877942</v>
      </c>
      <c r="BJ1779">
        <f>86400*((FlowsCalibration2!$BJ$1779)^(1+1))*BJ$1836</f>
        <v>3627.341853877942</v>
      </c>
      <c r="BK1779">
        <f>86400*((FlowsCalibration2!$BK$1779)^(1+1))*BK$1836</f>
        <v>76371.904025417112</v>
      </c>
      <c r="BL1779">
        <f>86400*((FlowsCalibration2!$BL$1779)^(1+1))*BL$1836</f>
        <v>208381.20298088467</v>
      </c>
      <c r="BM1779">
        <f>86400*((FlowsCalibration2!$BM$1779)^(1+1))*BM$1836</f>
        <v>529562.54542559234</v>
      </c>
      <c r="BN1779">
        <f>86400*((FlowsCalibration2!$BN$1779)^(1+1))*BN$1836</f>
        <v>529562.54542559234</v>
      </c>
      <c r="BO1779">
        <f>86400*((FlowsCalibration2!$BO$1779)^(1+1))*BO$1836</f>
        <v>45184.50018350446</v>
      </c>
      <c r="BP1779">
        <f>86400*((FlowsCalibration2!$BP$1779)^(1+1))*BP$1836</f>
        <v>141248.4785694828</v>
      </c>
      <c r="BQ1779">
        <f>86400*((FlowsCalibration2!$BQ$1779)^(1+1))*BQ$1836</f>
        <v>141248.4785694828</v>
      </c>
      <c r="BR1779">
        <f>86400*((FlowsCalibration2!$BR$1779)^(1+1))*BR$1836</f>
        <v>37531.854097381227</v>
      </c>
      <c r="BS1779">
        <f>86400*((FlowsCalibration2!$BS$1779)^(1+1))*BS$1836</f>
        <v>47526.951019618667</v>
      </c>
      <c r="BT1779">
        <f>86400*((FlowsCalibration2!$BT$1779)^(1+1))*BT$1836</f>
        <v>3144548.0322687076</v>
      </c>
      <c r="BU1779">
        <f>86400*((FlowsCalibration2!$BU$1779)^(1+1))*BU$1836</f>
        <v>4195588.2508406006</v>
      </c>
      <c r="BV1779">
        <f>86400*((FlowsCalibration2!$BV$1779)^(1+1))*BV$1836</f>
        <v>1386653.1121563693</v>
      </c>
      <c r="BW1779">
        <f>86400*((FlowsCalibration2!$BW$1779)^(1+1))*BW$1836</f>
        <v>2191032.3525124714</v>
      </c>
      <c r="BX1779">
        <f>86400*((FlowsCalibration2!$BX$1779)^(1+1))*BX$1836</f>
        <v>2346254.6365177869</v>
      </c>
      <c r="BY1779">
        <f>86400*((FlowsCalibration2!$BY$1779)^(1+1))*BY$1836</f>
        <v>124138.49501349557</v>
      </c>
      <c r="BZ1779">
        <f>86400*((FlowsCalibration2!$BZ$1779)^(1+1))*BZ$1836</f>
        <v>57992.699400066027</v>
      </c>
      <c r="CA1779">
        <f>86400*((FlowsCalibration2!$CA$1779)^(1+1))*CA$1836</f>
        <v>57992.699400066027</v>
      </c>
      <c r="CB1779">
        <f>86400*((FlowsCalibration2!$CB$1779)^(1+1))*CB$1836</f>
        <v>57992.699400066027</v>
      </c>
      <c r="CC1779">
        <f>86400*((FlowsCalibration2!$CC$1779)^(1+1))*CC$1836</f>
        <v>57992.699400066027</v>
      </c>
      <c r="CD1779">
        <f>86400*((FlowsCalibration2!$CD$1779)^(1+1))*CD$1836</f>
        <v>2522816.0152789606</v>
      </c>
      <c r="CE1779">
        <f>86400*((FlowsCalibration2!$CE$1779)^(1+1))*CE$1836</f>
        <v>2522816.0152789606</v>
      </c>
      <c r="CF1779">
        <f>86400*((FlowsCalibration2!$CF$1779)^(1+1))*CF$1836</f>
        <v>31453.03069309445</v>
      </c>
      <c r="CG1779">
        <f>86400*((FlowsCalibration2!$CG$1779)^(1+1))*CG$1836</f>
        <v>47300.055735783855</v>
      </c>
      <c r="CH1779">
        <f>86400*((FlowsCalibration2!$CH$1779)^(1+1))*CH$1836</f>
        <v>50927.397589661618</v>
      </c>
      <c r="CI1779">
        <f>86400*((FlowsCalibration2!$CI$1779)^(1+1))*CI$1836</f>
        <v>11550.85437522262</v>
      </c>
      <c r="CJ1779">
        <f>86400*((FlowsCalibration2!$CJ$1779)^(1+1))*CJ$1836</f>
        <v>62478.251964884279</v>
      </c>
      <c r="CK1779">
        <f>86400*((FlowsCalibration2!$CK$1779)^(1+1))*CK$1836</f>
        <v>1723942.6481497088</v>
      </c>
      <c r="CL1779">
        <f>86400*((FlowsCalibration2!$CL$1779)^(1+1))*CL$1836</f>
        <v>294862.02606030338</v>
      </c>
      <c r="CM1779">
        <f>86400*((FlowsCalibration2!$CM$1779)^(1+1))*CM$1836</f>
        <v>18983.423698505001</v>
      </c>
      <c r="CN1779">
        <f>86400*((FlowsCalibration2!$CN$1779)^(1+1))*CN$1836</f>
        <v>3479051.3292136979</v>
      </c>
      <c r="CO1779">
        <f>86400*((FlowsCalibration2!$CO$1779)^(1+1))*CO$1836</f>
        <v>3479051.3292136979</v>
      </c>
      <c r="CP1779">
        <f>86400*((FlowsCalibration2!$CP$1779)^(1+1))*CP$1836</f>
        <v>1966852.9287719931</v>
      </c>
      <c r="CQ1779">
        <f>86400*((FlowsCalibration2!$CQ$1779)^(1+1))*CQ$1836</f>
        <v>4686812.1049424345</v>
      </c>
      <c r="CR1779">
        <f>86400*((FlowsCalibration2!$CR$1779)^(1+1))*CR$1836</f>
        <v>3223187.7415628606</v>
      </c>
      <c r="CS1779">
        <f>86400*((FlowsCalibration2!$CS$1779)^(1+1))*CS$1836</f>
        <v>2346254.6365177869</v>
      </c>
      <c r="CT1779">
        <f>86400*((FlowsCalibration2!$CT$1779)^(1+1))*CT$1836</f>
        <v>141248.4785694828</v>
      </c>
      <c r="CU1779">
        <f>86400*((FlowsCalibration2!$CU$1779)^(1+1))*CU$1836</f>
        <v>2664862.7892397912</v>
      </c>
      <c r="CV1779">
        <f>86400*((FlowsCalibration2!$CV$1779)^(1+1))*CV$1836</f>
        <v>2751825.8774338746</v>
      </c>
      <c r="CW1779">
        <f>86400*((FlowsCalibration2!$CW$1779)^(1+1))*CW$1836</f>
        <v>3126762.7407116331</v>
      </c>
      <c r="CX1779">
        <f>86400*((FlowsCalibration2!$CX$1779)^(1+1))*CX$1836</f>
        <v>3144548.0322687076</v>
      </c>
      <c r="CY1779">
        <f>86400*((FlowsCalibration2!$CY$1779)^(1+1))*CY$1836</f>
        <v>1295635.6675165347</v>
      </c>
      <c r="CZ1779">
        <f>86400*((FlowsCalibration2!$CZ$1779)^(1+1))*CZ$1836</f>
        <v>2762195.576640876</v>
      </c>
      <c r="DA1779">
        <f>86400*((FlowsCalibration2!$DA$1779)^(1+1))*DA$1836</f>
        <v>2785862.1378556169</v>
      </c>
      <c r="DB1779">
        <f>86400*((FlowsCalibration2!$DB$1779)^(1+1))*DB$1836</f>
        <v>11550.85437522262</v>
      </c>
      <c r="DC1779">
        <f>86400*((FlowsCalibration2!$DC$1779)^(1+1))*DC$1836</f>
        <v>1065751.3461658389</v>
      </c>
      <c r="DD1779">
        <f>86400*((FlowsCalibration2!$DD$1779)^(1+1))*DD$1836</f>
        <v>628740.97342224827</v>
      </c>
      <c r="DE1779">
        <f>86400*((FlowsCalibration2!$DE$1779)^(1+1))*DE$1836</f>
        <v>614160.95253415487</v>
      </c>
      <c r="DF1779">
        <f>86400*((FlowsCalibration2!$DF$1779)^(1+1))*DF$1836</f>
        <v>57992.699400066027</v>
      </c>
      <c r="DG1779">
        <f>86400*((FlowsCalibration2!$DG$1779)^(1+1))*DG$1836</f>
        <v>20573.94459064398</v>
      </c>
      <c r="DH1779">
        <f>86400*((FlowsCalibration2!$DH$1779)^(1+1))*DH$1836</f>
        <v>124138.49501349557</v>
      </c>
      <c r="DI1779">
        <f>86400*((FlowsCalibration2!$DI$1779)^(1+1))*DI$1836</f>
        <v>2522816.0152789606</v>
      </c>
      <c r="DJ1779">
        <f>86400*((FlowsCalibration2!$DJ$1779)^(1+1))*DJ$1836</f>
        <v>31453.03069309445</v>
      </c>
      <c r="DK1779">
        <f>86400*((FlowsCalibration2!$DK$1779)^(1+1))*DK$1836</f>
        <v>76371.904025417112</v>
      </c>
      <c r="DL1779">
        <f>86400*((FlowsCalibration2!$DL$1779)^(1+1))*DL$1836</f>
        <v>208381.20298088467</v>
      </c>
      <c r="DM1779">
        <f>86400*((FlowsCalibration2!$DM$1779)^(1+1))*DM$1836</f>
        <v>234802.68436006084</v>
      </c>
      <c r="DN1779">
        <f>86400*((FlowsCalibration2!$DN$1779)^(1+1))*DN$1836</f>
        <v>529562.54542559234</v>
      </c>
      <c r="DO1779">
        <f>86400*((FlowsCalibration2!$DO$1779)^(1+1))*DO$1836</f>
        <v>784769.64154886175</v>
      </c>
      <c r="DP1779">
        <f>86400*((FlowsCalibration2!$DP$1779)^(1+1))*DP$1836</f>
        <v>2191032.3525124714</v>
      </c>
      <c r="DQ1779">
        <f>86400*((FlowsCalibration2!$DQ$1779)^(1+1))*DQ$1836</f>
        <v>1386653.1121563693</v>
      </c>
      <c r="DR1779">
        <f>86400*((FlowsCalibration2!$DR$1779)^(1+1))*DR$1836</f>
        <v>3913544.6705158534</v>
      </c>
      <c r="DS1779">
        <f>86400*((FlowsCalibration2!$DS$1779)^(1+1))*DS$1836</f>
        <v>47526.951019618667</v>
      </c>
      <c r="DT1779">
        <f>86400*((FlowsCalibration2!$DT$1779)^(1+1))*DT$1836</f>
        <v>67420.900456374657</v>
      </c>
      <c r="DU1779">
        <f>86400*((FlowsCalibration2!$DU$1779)^(1+1))*DU$1836</f>
        <v>4474.5730039463879</v>
      </c>
      <c r="DV1779">
        <f>86400*((FlowsCalibration2!$DV$1779)^(1+1))*DV$1836</f>
        <v>15847.025042689351</v>
      </c>
      <c r="DW1779">
        <f>86400*((FlowsCalibration2!$DW$1779)^(1+1))*DW$1836</f>
        <v>3627.341853877942</v>
      </c>
      <c r="DX1779">
        <f>86400*((FlowsCalibration2!$DX$1779)^(1+1))*DX$1836</f>
        <v>326254.53797823947</v>
      </c>
      <c r="DY1779">
        <f>86400*((FlowsCalibration2!$DY$1779)^(1+1))*DY$1836</f>
        <v>294862.02606030338</v>
      </c>
      <c r="DZ1779">
        <f>86400*((FlowsCalibration2!$DZ$1779)^(1+1))*DZ$1836</f>
        <v>18983.423698505001</v>
      </c>
      <c r="EA1779">
        <f>86400*((FlowsCalibration2!$EA$1779)^(1+1))*EA$1836</f>
        <v>26201.075391013244</v>
      </c>
      <c r="EB1779">
        <f>86400*((FlowsCalibration2!$EB$1779)^(1+1))*EB$1836</f>
        <v>125197.38581806744</v>
      </c>
      <c r="EC1779">
        <f>86400*((FlowsCalibration2!$EC$1779)^(1+1))*EC$1836</f>
        <v>107182.67410860477</v>
      </c>
      <c r="ED1779">
        <f>86400*((FlowsCalibration2!$ED$1779)^(1+1))*ED$1836</f>
        <v>54091.568607291818</v>
      </c>
      <c r="EE1779">
        <f>86400*((FlowsCalibration2!$EE$1779)^(1+1))*EE$1836</f>
        <v>37531.854097381227</v>
      </c>
      <c r="EF1779">
        <f>86400*((FlowsCalibration2!$EF$1779)^(1+1))*EF$1836</f>
        <v>4686812.1049424345</v>
      </c>
      <c r="EG1779">
        <f>86400*((FlowsCalibration2!$EG$1779)^(1+1))*EG$1836</f>
        <v>1966852.9287719931</v>
      </c>
    </row>
    <row r="1780" spans="2:137" x14ac:dyDescent="0.2">
      <c r="B1780">
        <f>86400*((FlowsCalibration2!$B$1780)^(1+1))*B$1836</f>
        <v>11575416.383573191</v>
      </c>
      <c r="C1780">
        <f>86400*((FlowsCalibration2!$C$1780)^(1+1))*C$1836</f>
        <v>7101758.7147363201</v>
      </c>
      <c r="D1780">
        <f>86400*((FlowsCalibration2!$D$1780)^(1+1))*D$1836</f>
        <v>7101758.7147363201</v>
      </c>
      <c r="E1780">
        <f>86400*((FlowsCalibration2!$E$1780)^(1+1))*E$1836</f>
        <v>4073370.6187422294</v>
      </c>
      <c r="F1780">
        <f>86400*((FlowsCalibration2!$F$1780)^(1+1))*F$1836</f>
        <v>3801107.7979396032</v>
      </c>
      <c r="G1780">
        <f>86400*((FlowsCalibration2!$G$1780)^(1+1))*G$1836</f>
        <v>3055250.954537597</v>
      </c>
      <c r="H1780">
        <f>86400*((FlowsCalibration2!$H$1780)^(1+1))*H$1836</f>
        <v>2689049.4561390905</v>
      </c>
      <c r="I1780">
        <f>86400*((FlowsCalibration2!$I$1780)^(1+1))*I$1836</f>
        <v>2689049.4561390905</v>
      </c>
      <c r="J1780">
        <f>86400*((FlowsCalibration2!$J$1780)^(1+1))*J$1836</f>
        <v>2604141.6276059747</v>
      </c>
      <c r="K1780">
        <f>86400*((FlowsCalibration2!$K$1780)^(1+1))*K$1836</f>
        <v>121223.05145859921</v>
      </c>
      <c r="L1780">
        <f>86400*((FlowsCalibration2!$L$1780)^(1+1))*L$1836</f>
        <v>121223.05145859921</v>
      </c>
      <c r="M1780">
        <f>86400*((FlowsCalibration2!$M$1780)^(1+1))*M$1836</f>
        <v>121223.05145859921</v>
      </c>
      <c r="N1780">
        <f>86400*((FlowsCalibration2!$N$1780)^(1+1))*N$1836</f>
        <v>121223.05145859921</v>
      </c>
      <c r="O1780">
        <f>86400*((FlowsCalibration2!$O$1780)^(1+1))*O$1836</f>
        <v>1446011.2494679845</v>
      </c>
      <c r="P1780">
        <f>86400*((FlowsCalibration2!$P$1780)^(1+1))*P$1836</f>
        <v>1446011.2494679845</v>
      </c>
      <c r="Q1780">
        <f>86400*((FlowsCalibration2!$Q$1780)^(1+1))*Q$1836</f>
        <v>2887717.2372506377</v>
      </c>
      <c r="R1780">
        <f>86400*((FlowsCalibration2!$R$1780)^(1+1))*R$1836</f>
        <v>2863185.3927499405</v>
      </c>
      <c r="S1780">
        <f>86400*((FlowsCalibration2!$S$1780)^(1+1))*S$1836</f>
        <v>3273509.5422803517</v>
      </c>
      <c r="T1780">
        <f>86400*((FlowsCalibration2!$T$1780)^(1+1))*T$1836</f>
        <v>3273509.5422803517</v>
      </c>
      <c r="U1780">
        <f>86400*((FlowsCalibration2!$U$1780)^(1+1))*U$1836</f>
        <v>3273509.5422803517</v>
      </c>
      <c r="V1780">
        <f>86400*((FlowsCalibration2!$V$1780)^(1+1))*V$1836</f>
        <v>1343846.229722399</v>
      </c>
      <c r="W1780">
        <f>86400*((FlowsCalibration2!$W$1780)^(1+1))*W$1836</f>
        <v>1343846.229722399</v>
      </c>
      <c r="X1780">
        <f>86400*((FlowsCalibration2!$X$1780)^(1+1))*X$1836</f>
        <v>1343846.229722399</v>
      </c>
      <c r="Y1780">
        <f>86400*((FlowsCalibration2!$Y$1780)^(1+1))*Y$1836</f>
        <v>766037.80688863341</v>
      </c>
      <c r="Z1780">
        <f>86400*((FlowsCalibration2!$Z$1780)^(1+1))*Z$1836</f>
        <v>766037.80688863341</v>
      </c>
      <c r="AA1780">
        <f>86400*((FlowsCalibration2!$AA$1780)^(1+1))*AA$1836</f>
        <v>1044356.7178513967</v>
      </c>
      <c r="AB1780">
        <f>86400*((FlowsCalibration2!$AB$1780)^(1+1))*AB$1836</f>
        <v>1190677.2953571705</v>
      </c>
      <c r="AC1780">
        <f>86400*((FlowsCalibration2!$AC$1780)^(1+1))*AC$1836</f>
        <v>3330869.5225272272</v>
      </c>
      <c r="AD1780">
        <f>86400*((FlowsCalibration2!$AD$1780)^(1+1))*AD$1836</f>
        <v>3330869.5225272272</v>
      </c>
      <c r="AE1780">
        <f>86400*((FlowsCalibration2!$AE$1780)^(1+1))*AE$1836</f>
        <v>2949939.8079182594</v>
      </c>
      <c r="AF1780">
        <f>86400*((FlowsCalibration2!$AF$1780)^(1+1))*AF$1836</f>
        <v>1845977.8521050892</v>
      </c>
      <c r="AG1780">
        <f>86400*((FlowsCalibration2!$AG$1780)^(1+1))*AG$1836</f>
        <v>102334.52581611802</v>
      </c>
      <c r="AH1780">
        <f>86400*((FlowsCalibration2!$AH$1780)^(1+1))*AH$1836</f>
        <v>1429763.2285627443</v>
      </c>
      <c r="AI1780">
        <f>86400*((FlowsCalibration2!$AI$1780)^(1+1))*AI$1836</f>
        <v>1845977.8521050892</v>
      </c>
      <c r="AJ1780">
        <f>86400*((FlowsCalibration2!$AJ$1780)^(1+1))*AJ$1836</f>
        <v>1429763.2285627443</v>
      </c>
      <c r="AK1780">
        <f>86400*((FlowsCalibration2!$AK$1780)^(1+1))*AK$1836</f>
        <v>1429763.2285627443</v>
      </c>
      <c r="AL1780">
        <f>86400*((FlowsCalibration2!$AL$1780)^(1+1))*AL$1836</f>
        <v>709104.00135102973</v>
      </c>
      <c r="AM1780">
        <f>86400*((FlowsCalibration2!$AM$1780)^(1+1))*AM$1836</f>
        <v>120381.32259526759</v>
      </c>
      <c r="AN1780">
        <f>86400*((FlowsCalibration2!$AN$1780)^(1+1))*AN$1836</f>
        <v>120381.32259526759</v>
      </c>
      <c r="AO1780">
        <f>86400*((FlowsCalibration2!$AO$1780)^(1+1))*AO$1836</f>
        <v>594060.95429449831</v>
      </c>
      <c r="AP1780">
        <f>86400*((FlowsCalibration2!$AP$1780)^(1+1))*AP$1836</f>
        <v>594060.95429449831</v>
      </c>
      <c r="AQ1780">
        <f>86400*((FlowsCalibration2!$AQ$1780)^(1+1))*AQ$1836</f>
        <v>608395.90997919231</v>
      </c>
      <c r="AR1780">
        <f>86400*((FlowsCalibration2!$AR$1780)^(1+1))*AR$1836</f>
        <v>315538.99230005528</v>
      </c>
      <c r="AS1780">
        <f>86400*((FlowsCalibration2!$AS$1780)^(1+1))*AS$1836</f>
        <v>503936.72043157835</v>
      </c>
      <c r="AT1780">
        <f>86400*((FlowsCalibration2!$AT$1780)^(1+1))*AT$1836</f>
        <v>19675.673464038737</v>
      </c>
      <c r="AU1780">
        <f>86400*((FlowsCalibration2!$AU$1780)^(1+1))*AU$1836</f>
        <v>4235.4510397885742</v>
      </c>
      <c r="AV1780">
        <f>86400*((FlowsCalibration2!$AV$1780)^(1+1))*AV$1836</f>
        <v>71632.182602297195</v>
      </c>
      <c r="AW1780">
        <f>86400*((FlowsCalibration2!$AW$1780)^(1+1))*AW$1836</f>
        <v>60649.760796313662</v>
      </c>
      <c r="AX1780">
        <f>86400*((FlowsCalibration2!$AX$1780)^(1+1))*AX$1836</f>
        <v>19675.673464038737</v>
      </c>
      <c r="AY1780">
        <f>86400*((FlowsCalibration2!$AY$1780)^(1+1))*AY$1836</f>
        <v>221929.5854875826</v>
      </c>
      <c r="AZ1780">
        <f>86400*((FlowsCalibration2!$AZ$1780)^(1+1))*AZ$1836</f>
        <v>240535.13996701431</v>
      </c>
      <c r="BA1780">
        <f>86400*((FlowsCalibration2!$BA$1780)^(1+1))*BA$1836</f>
        <v>60649.760796313662</v>
      </c>
      <c r="BB1780">
        <f>86400*((FlowsCalibration2!$BB$1780)^(1+1))*BB$1836</f>
        <v>15383.245336513179</v>
      </c>
      <c r="BC1780">
        <f>86400*((FlowsCalibration2!$BC$1780)^(1+1))*BC$1836</f>
        <v>15383.245336513179</v>
      </c>
      <c r="BD1780">
        <f>86400*((FlowsCalibration2!$BD$1780)^(1+1))*BD$1836</f>
        <v>30532.524964486227</v>
      </c>
      <c r="BE1780">
        <f>86400*((FlowsCalibration2!$BE$1780)^(1+1))*BE$1836</f>
        <v>51747.987398281955</v>
      </c>
      <c r="BF1780">
        <f>86400*((FlowsCalibration2!$BF$1780)^(1+1))*BF$1836</f>
        <v>102334.52581611802</v>
      </c>
      <c r="BG1780">
        <f>86400*((FlowsCalibration2!$BG$1780)^(1+1))*BG$1836</f>
        <v>25565.013819719738</v>
      </c>
      <c r="BH1780">
        <f>86400*((FlowsCalibration2!$BH$1780)^(1+1))*BH$1836</f>
        <v>11212.806581785464</v>
      </c>
      <c r="BI1780">
        <f>86400*((FlowsCalibration2!$BI$1780)^(1+1))*BI$1836</f>
        <v>3521.1839135288715</v>
      </c>
      <c r="BJ1780">
        <f>86400*((FlowsCalibration2!$BJ$1780)^(1+1))*BJ$1836</f>
        <v>3521.1839135288715</v>
      </c>
      <c r="BK1780">
        <f>86400*((FlowsCalibration2!$BK$1780)^(1+1))*BK$1836</f>
        <v>71632.182602297195</v>
      </c>
      <c r="BL1780">
        <f>86400*((FlowsCalibration2!$BL$1780)^(1+1))*BL$1836</f>
        <v>196725.12336095775</v>
      </c>
      <c r="BM1780">
        <f>86400*((FlowsCalibration2!$BM$1780)^(1+1))*BM$1836</f>
        <v>503936.72043157835</v>
      </c>
      <c r="BN1780">
        <f>86400*((FlowsCalibration2!$BN$1780)^(1+1))*BN$1836</f>
        <v>503936.72043157835</v>
      </c>
      <c r="BO1780">
        <f>86400*((FlowsCalibration2!$BO$1780)^(1+1))*BO$1836</f>
        <v>44087.58830045013</v>
      </c>
      <c r="BP1780">
        <f>86400*((FlowsCalibration2!$BP$1780)^(1+1))*BP$1836</f>
        <v>136147.51642289563</v>
      </c>
      <c r="BQ1780">
        <f>86400*((FlowsCalibration2!$BQ$1780)^(1+1))*BQ$1836</f>
        <v>136147.51642289563</v>
      </c>
      <c r="BR1780">
        <f>86400*((FlowsCalibration2!$BR$1780)^(1+1))*BR$1836</f>
        <v>35926.997815599265</v>
      </c>
      <c r="BS1780">
        <f>86400*((FlowsCalibration2!$BS$1780)^(1+1))*BS$1836</f>
        <v>45644.521195393092</v>
      </c>
      <c r="BT1780">
        <f>86400*((FlowsCalibration2!$BT$1780)^(1+1))*BT$1836</f>
        <v>3072615.4702386712</v>
      </c>
      <c r="BU1780">
        <f>86400*((FlowsCalibration2!$BU$1780)^(1+1))*BU$1836</f>
        <v>4073370.6187422294</v>
      </c>
      <c r="BV1780">
        <f>86400*((FlowsCalibration2!$BV$1780)^(1+1))*BV$1836</f>
        <v>1446011.2494679845</v>
      </c>
      <c r="BW1780">
        <f>86400*((FlowsCalibration2!$BW$1780)^(1+1))*BW$1836</f>
        <v>2295863.8264315561</v>
      </c>
      <c r="BX1780">
        <f>86400*((FlowsCalibration2!$BX$1780)^(1+1))*BX$1836</f>
        <v>2447486.5096681407</v>
      </c>
      <c r="BY1780">
        <f>86400*((FlowsCalibration2!$BY$1780)^(1+1))*BY$1836</f>
        <v>121223.05145859921</v>
      </c>
      <c r="BZ1780">
        <f>86400*((FlowsCalibration2!$BZ$1780)^(1+1))*BZ$1836</f>
        <v>55486.33348917601</v>
      </c>
      <c r="CA1780">
        <f>86400*((FlowsCalibration2!$CA$1780)^(1+1))*CA$1836</f>
        <v>55486.33348917601</v>
      </c>
      <c r="CB1780">
        <f>86400*((FlowsCalibration2!$CB$1780)^(1+1))*CB$1836</f>
        <v>55486.33348917601</v>
      </c>
      <c r="CC1780">
        <f>86400*((FlowsCalibration2!$CC$1780)^(1+1))*CC$1836</f>
        <v>55486.33348917601</v>
      </c>
      <c r="CD1780">
        <f>86400*((FlowsCalibration2!$CD$1780)^(1+1))*CD$1836</f>
        <v>2465098.5032741828</v>
      </c>
      <c r="CE1780">
        <f>86400*((FlowsCalibration2!$CE$1780)^(1+1))*CE$1836</f>
        <v>2465098.5032741828</v>
      </c>
      <c r="CF1780">
        <f>86400*((FlowsCalibration2!$CF$1780)^(1+1))*CF$1836</f>
        <v>30532.524964486227</v>
      </c>
      <c r="CG1780">
        <f>86400*((FlowsCalibration2!$CG$1780)^(1+1))*CG$1836</f>
        <v>45915.770300999458</v>
      </c>
      <c r="CH1780">
        <f>86400*((FlowsCalibration2!$CH$1780)^(1+1))*CH$1836</f>
        <v>49436.954214528167</v>
      </c>
      <c r="CI1780">
        <f>86400*((FlowsCalibration2!$CI$1780)^(1+1))*CI$1836</f>
        <v>11212.806581785464</v>
      </c>
      <c r="CJ1780">
        <f>86400*((FlowsCalibration2!$CJ$1780)^(1+1))*CJ$1836</f>
        <v>60649.760796313662</v>
      </c>
      <c r="CK1780">
        <f>86400*((FlowsCalibration2!$CK$1780)^(1+1))*CK$1836</f>
        <v>1774299.7620459206</v>
      </c>
      <c r="CL1780">
        <f>86400*((FlowsCalibration2!$CL$1780)^(1+1))*CL$1836</f>
        <v>285181.16184012668</v>
      </c>
      <c r="CM1780">
        <f>86400*((FlowsCalibration2!$CM$1780)^(1+1))*CM$1836</f>
        <v>18522.574896362381</v>
      </c>
      <c r="CN1780">
        <f>86400*((FlowsCalibration2!$CN$1780)^(1+1))*CN$1836</f>
        <v>3330869.5225272272</v>
      </c>
      <c r="CO1780">
        <f>86400*((FlowsCalibration2!$CO$1780)^(1+1))*CO$1836</f>
        <v>3330869.5225272272</v>
      </c>
      <c r="CP1780">
        <f>86400*((FlowsCalibration2!$CP$1780)^(1+1))*CP$1836</f>
        <v>2011244.9252362591</v>
      </c>
      <c r="CQ1780">
        <f>86400*((FlowsCalibration2!$CQ$1780)^(1+1))*CQ$1836</f>
        <v>4544857.3239278141</v>
      </c>
      <c r="CR1780">
        <f>86400*((FlowsCalibration2!$CR$1780)^(1+1))*CR$1836</f>
        <v>3273509.5422803517</v>
      </c>
      <c r="CS1780">
        <f>86400*((FlowsCalibration2!$CS$1780)^(1+1))*CS$1836</f>
        <v>2447486.5096681407</v>
      </c>
      <c r="CT1780">
        <f>86400*((FlowsCalibration2!$CT$1780)^(1+1))*CT$1836</f>
        <v>136147.51642289563</v>
      </c>
      <c r="CU1780">
        <f>86400*((FlowsCalibration2!$CU$1780)^(1+1))*CU$1836</f>
        <v>2604141.6276059747</v>
      </c>
      <c r="CV1780">
        <f>86400*((FlowsCalibration2!$CV$1780)^(1+1))*CV$1836</f>
        <v>2689049.4561390905</v>
      </c>
      <c r="CW1780">
        <f>86400*((FlowsCalibration2!$CW$1780)^(1+1))*CW$1836</f>
        <v>3055250.954537597</v>
      </c>
      <c r="CX1780">
        <f>86400*((FlowsCalibration2!$CX$1780)^(1+1))*CX$1836</f>
        <v>3072615.4702386712</v>
      </c>
      <c r="CY1780">
        <f>86400*((FlowsCalibration2!$CY$1780)^(1+1))*CY$1836</f>
        <v>1343846.229722399</v>
      </c>
      <c r="CZ1780">
        <f>86400*((FlowsCalibration2!$CZ$1780)^(1+1))*CZ$1836</f>
        <v>2863185.3927499405</v>
      </c>
      <c r="DA1780">
        <f>86400*((FlowsCalibration2!$DA$1780)^(1+1))*DA$1836</f>
        <v>2887717.2372506377</v>
      </c>
      <c r="DB1780">
        <f>86400*((FlowsCalibration2!$DB$1780)^(1+1))*DB$1836</f>
        <v>11212.806581785464</v>
      </c>
      <c r="DC1780">
        <f>86400*((FlowsCalibration2!$DC$1780)^(1+1))*DC$1836</f>
        <v>1044356.7178513967</v>
      </c>
      <c r="DD1780">
        <f>86400*((FlowsCalibration2!$DD$1780)^(1+1))*DD$1836</f>
        <v>608395.90997919231</v>
      </c>
      <c r="DE1780">
        <f>86400*((FlowsCalibration2!$DE$1780)^(1+1))*DE$1836</f>
        <v>594060.95429449831</v>
      </c>
      <c r="DF1780">
        <f>86400*((FlowsCalibration2!$DF$1780)^(1+1))*DF$1836</f>
        <v>55486.33348917601</v>
      </c>
      <c r="DG1780">
        <f>86400*((FlowsCalibration2!$DG$1780)^(1+1))*DG$1836</f>
        <v>19675.673464038737</v>
      </c>
      <c r="DH1780">
        <f>86400*((FlowsCalibration2!$DH$1780)^(1+1))*DH$1836</f>
        <v>121223.05145859921</v>
      </c>
      <c r="DI1780">
        <f>86400*((FlowsCalibration2!$DI$1780)^(1+1))*DI$1836</f>
        <v>2465098.5032741828</v>
      </c>
      <c r="DJ1780">
        <f>86400*((FlowsCalibration2!$DJ$1780)^(1+1))*DJ$1836</f>
        <v>30532.524964486227</v>
      </c>
      <c r="DK1780">
        <f>86400*((FlowsCalibration2!$DK$1780)^(1+1))*DK$1836</f>
        <v>71632.182602297195</v>
      </c>
      <c r="DL1780">
        <f>86400*((FlowsCalibration2!$DL$1780)^(1+1))*DL$1836</f>
        <v>196725.12336095775</v>
      </c>
      <c r="DM1780">
        <f>86400*((FlowsCalibration2!$DM$1780)^(1+1))*DM$1836</f>
        <v>221929.5854875826</v>
      </c>
      <c r="DN1780">
        <f>86400*((FlowsCalibration2!$DN$1780)^(1+1))*DN$1836</f>
        <v>503936.72043157835</v>
      </c>
      <c r="DO1780">
        <f>86400*((FlowsCalibration2!$DO$1780)^(1+1))*DO$1836</f>
        <v>766037.80688863341</v>
      </c>
      <c r="DP1780">
        <f>86400*((FlowsCalibration2!$DP$1780)^(1+1))*DP$1836</f>
        <v>2295863.8264315561</v>
      </c>
      <c r="DQ1780">
        <f>86400*((FlowsCalibration2!$DQ$1780)^(1+1))*DQ$1836</f>
        <v>1446011.2494679845</v>
      </c>
      <c r="DR1780">
        <f>86400*((FlowsCalibration2!$DR$1780)^(1+1))*DR$1836</f>
        <v>3801107.7979396032</v>
      </c>
      <c r="DS1780">
        <f>86400*((FlowsCalibration2!$DS$1780)^(1+1))*DS$1836</f>
        <v>45644.521195393092</v>
      </c>
      <c r="DT1780">
        <f>86400*((FlowsCalibration2!$DT$1780)^(1+1))*DT$1836</f>
        <v>64745.46904437404</v>
      </c>
      <c r="DU1780">
        <f>86400*((FlowsCalibration2!$DU$1780)^(1+1))*DU$1836</f>
        <v>4235.4510397885742</v>
      </c>
      <c r="DV1780">
        <f>86400*((FlowsCalibration2!$DV$1780)^(1+1))*DV$1836</f>
        <v>15383.245336513179</v>
      </c>
      <c r="DW1780">
        <f>86400*((FlowsCalibration2!$DW$1780)^(1+1))*DW$1836</f>
        <v>3521.1839135288715</v>
      </c>
      <c r="DX1780">
        <f>86400*((FlowsCalibration2!$DX$1780)^(1+1))*DX$1836</f>
        <v>315538.99230005528</v>
      </c>
      <c r="DY1780">
        <f>86400*((FlowsCalibration2!$DY$1780)^(1+1))*DY$1836</f>
        <v>285181.16184012668</v>
      </c>
      <c r="DZ1780">
        <f>86400*((FlowsCalibration2!$DZ$1780)^(1+1))*DZ$1836</f>
        <v>18522.574896362381</v>
      </c>
      <c r="EA1780">
        <f>86400*((FlowsCalibration2!$EA$1780)^(1+1))*EA$1836</f>
        <v>25565.013819719738</v>
      </c>
      <c r="EB1780">
        <f>86400*((FlowsCalibration2!$EB$1780)^(1+1))*EB$1836</f>
        <v>120381.32259526759</v>
      </c>
      <c r="EC1780">
        <f>86400*((FlowsCalibration2!$EC$1780)^(1+1))*EC$1836</f>
        <v>102334.52581611802</v>
      </c>
      <c r="ED1780">
        <f>86400*((FlowsCalibration2!$ED$1780)^(1+1))*ED$1836</f>
        <v>51747.987398281955</v>
      </c>
      <c r="EE1780">
        <f>86400*((FlowsCalibration2!$EE$1780)^(1+1))*EE$1836</f>
        <v>35926.997815599265</v>
      </c>
      <c r="EF1780">
        <f>86400*((FlowsCalibration2!$EF$1780)^(1+1))*EF$1836</f>
        <v>4544857.3239278141</v>
      </c>
      <c r="EG1780">
        <f>86400*((FlowsCalibration2!$EG$1780)^(1+1))*EG$1836</f>
        <v>2011244.9252362591</v>
      </c>
    </row>
    <row r="1781" spans="2:137" x14ac:dyDescent="0.2">
      <c r="B1781">
        <f>86400*((FlowsCalibration2!$B$1781)^(1+1))*B$1836</f>
        <v>11085340.127409006</v>
      </c>
      <c r="C1781">
        <f>86400*((FlowsCalibration2!$C$1781)^(1+1))*C$1836</f>
        <v>6800669.3439253066</v>
      </c>
      <c r="D1781">
        <f>86400*((FlowsCalibration2!$D$1781)^(1+1))*D$1836</f>
        <v>6800669.3439253066</v>
      </c>
      <c r="E1781">
        <f>86400*((FlowsCalibration2!$E$1781)^(1+1))*E$1836</f>
        <v>3955004.7107007327</v>
      </c>
      <c r="F1781">
        <f>86400*((FlowsCalibration2!$F$1781)^(1+1))*F$1836</f>
        <v>3692186.7309502559</v>
      </c>
      <c r="G1781">
        <f>86400*((FlowsCalibration2!$G$1781)^(1+1))*G$1836</f>
        <v>2985446.6720848675</v>
      </c>
      <c r="H1781">
        <f>86400*((FlowsCalibration2!$H$1781)^(1+1))*H$1836</f>
        <v>2627805.2193315644</v>
      </c>
      <c r="I1781">
        <f>86400*((FlowsCalibration2!$I$1781)^(1+1))*I$1836</f>
        <v>2627805.2193315644</v>
      </c>
      <c r="J1781">
        <f>86400*((FlowsCalibration2!$J$1781)^(1+1))*J$1836</f>
        <v>2544915.8971188129</v>
      </c>
      <c r="K1781">
        <f>86400*((FlowsCalibration2!$K$1781)^(1+1))*K$1836</f>
        <v>118342.25111198862</v>
      </c>
      <c r="L1781">
        <f>86400*((FlowsCalibration2!$L$1781)^(1+1))*L$1836</f>
        <v>118342.25111198862</v>
      </c>
      <c r="M1781">
        <f>86400*((FlowsCalibration2!$M$1781)^(1+1))*M$1836</f>
        <v>118342.25111198862</v>
      </c>
      <c r="N1781">
        <f>86400*((FlowsCalibration2!$N$1781)^(1+1))*N$1836</f>
        <v>118342.25111198862</v>
      </c>
      <c r="O1781">
        <f>86400*((FlowsCalibration2!$O$1781)^(1+1))*O$1836</f>
        <v>1343983.710495906</v>
      </c>
      <c r="P1781">
        <f>86400*((FlowsCalibration2!$P$1781)^(1+1))*P$1836</f>
        <v>1343983.710495906</v>
      </c>
      <c r="Q1781">
        <f>86400*((FlowsCalibration2!$Q$1781)^(1+1))*Q$1836</f>
        <v>2766584.8891578456</v>
      </c>
      <c r="R1781">
        <f>86400*((FlowsCalibration2!$R$1781)^(1+1))*R$1836</f>
        <v>2743082.0927540613</v>
      </c>
      <c r="S1781">
        <f>86400*((FlowsCalibration2!$S$1781)^(1+1))*S$1836</f>
        <v>3155113.5069492171</v>
      </c>
      <c r="T1781">
        <f>86400*((FlowsCalibration2!$T$1781)^(1+1))*T$1836</f>
        <v>3155113.5069492171</v>
      </c>
      <c r="U1781">
        <f>86400*((FlowsCalibration2!$U$1781)^(1+1))*U$1836</f>
        <v>3155113.5069492171</v>
      </c>
      <c r="V1781">
        <f>86400*((FlowsCalibration2!$V$1781)^(1+1))*V$1836</f>
        <v>1288175.1422331275</v>
      </c>
      <c r="W1781">
        <f>86400*((FlowsCalibration2!$W$1781)^(1+1))*W$1836</f>
        <v>1288175.1422331275</v>
      </c>
      <c r="X1781">
        <f>86400*((FlowsCalibration2!$X$1781)^(1+1))*X$1836</f>
        <v>1288175.1422331275</v>
      </c>
      <c r="Y1781">
        <f>86400*((FlowsCalibration2!$Y$1781)^(1+1))*Y$1836</f>
        <v>747967.26237725152</v>
      </c>
      <c r="Z1781">
        <f>86400*((FlowsCalibration2!$Z$1781)^(1+1))*Z$1836</f>
        <v>747967.26237725152</v>
      </c>
      <c r="AA1781">
        <f>86400*((FlowsCalibration2!$AA$1781)^(1+1))*AA$1836</f>
        <v>1023409.8743527572</v>
      </c>
      <c r="AB1781">
        <f>86400*((FlowsCalibration2!$AB$1781)^(1+1))*AB$1836</f>
        <v>1166442.3106928966</v>
      </c>
      <c r="AC1781">
        <f>86400*((FlowsCalibration2!$AC$1781)^(1+1))*AC$1836</f>
        <v>3189161.3018219946</v>
      </c>
      <c r="AD1781">
        <f>86400*((FlowsCalibration2!$AD$1781)^(1+1))*AD$1836</f>
        <v>3189161.3018219946</v>
      </c>
      <c r="AE1781">
        <f>86400*((FlowsCalibration2!$AE$1781)^(1+1))*AE$1836</f>
        <v>2823748.5429043709</v>
      </c>
      <c r="AF1781">
        <f>86400*((FlowsCalibration2!$AF$1781)^(1+1))*AF$1836</f>
        <v>1768070.3415034427</v>
      </c>
      <c r="AG1781">
        <f>86400*((FlowsCalibration2!$AG$1781)^(1+1))*AG$1836</f>
        <v>97681.925500996847</v>
      </c>
      <c r="AH1781">
        <f>86400*((FlowsCalibration2!$AH$1781)^(1+1))*AH$1836</f>
        <v>1370845.3172566681</v>
      </c>
      <c r="AI1781">
        <f>86400*((FlowsCalibration2!$AI$1781)^(1+1))*AI$1836</f>
        <v>1768070.3415034427</v>
      </c>
      <c r="AJ1781">
        <f>86400*((FlowsCalibration2!$AJ$1781)^(1+1))*AJ$1836</f>
        <v>1370845.3172566681</v>
      </c>
      <c r="AK1781">
        <f>86400*((FlowsCalibration2!$AK$1781)^(1+1))*AK$1836</f>
        <v>1370845.3172566681</v>
      </c>
      <c r="AL1781">
        <f>86400*((FlowsCalibration2!$AL$1781)^(1+1))*AL$1836</f>
        <v>686637.55059378897</v>
      </c>
      <c r="AM1781">
        <f>86400*((FlowsCalibration2!$AM$1781)^(1+1))*AM$1836</f>
        <v>115720.28102869359</v>
      </c>
      <c r="AN1781">
        <f>86400*((FlowsCalibration2!$AN$1781)^(1+1))*AN$1836</f>
        <v>115720.28102869359</v>
      </c>
      <c r="AO1781">
        <f>86400*((FlowsCalibration2!$AO$1781)^(1+1))*AO$1836</f>
        <v>576599.92257000576</v>
      </c>
      <c r="AP1781">
        <f>86400*((FlowsCalibration2!$AP$1781)^(1+1))*AP$1836</f>
        <v>576599.92257000576</v>
      </c>
      <c r="AQ1781">
        <f>86400*((FlowsCalibration2!$AQ$1781)^(1+1))*AQ$1836</f>
        <v>590458.06275852362</v>
      </c>
      <c r="AR1781">
        <f>86400*((FlowsCalibration2!$AR$1781)^(1+1))*AR$1836</f>
        <v>305095.29331769893</v>
      </c>
      <c r="AS1781">
        <f>86400*((FlowsCalibration2!$AS$1781)^(1+1))*AS$1836</f>
        <v>478191.30417122255</v>
      </c>
      <c r="AT1781">
        <f>86400*((FlowsCalibration2!$AT$1781)^(1+1))*AT$1836</f>
        <v>18845.941026488945</v>
      </c>
      <c r="AU1781">
        <f>86400*((FlowsCalibration2!$AU$1781)^(1+1))*AU$1836</f>
        <v>4023.9367265072192</v>
      </c>
      <c r="AV1781">
        <f>86400*((FlowsCalibration2!$AV$1781)^(1+1))*AV$1836</f>
        <v>67526.077286875719</v>
      </c>
      <c r="AW1781">
        <f>86400*((FlowsCalibration2!$AW$1781)^(1+1))*AW$1836</f>
        <v>57213.097265949065</v>
      </c>
      <c r="AX1781">
        <f>86400*((FlowsCalibration2!$AX$1781)^(1+1))*AX$1836</f>
        <v>18845.941026488945</v>
      </c>
      <c r="AY1781">
        <f>86400*((FlowsCalibration2!$AY$1781)^(1+1))*AY$1836</f>
        <v>210489.79670287587</v>
      </c>
      <c r="AZ1781">
        <f>86400*((FlowsCalibration2!$AZ$1781)^(1+1))*AZ$1836</f>
        <v>228227.2173547628</v>
      </c>
      <c r="BA1781">
        <f>86400*((FlowsCalibration2!$BA$1781)^(1+1))*BA$1836</f>
        <v>57213.097265949065</v>
      </c>
      <c r="BB1781">
        <f>86400*((FlowsCalibration2!$BB$1781)^(1+1))*BB$1836</f>
        <v>14511.567731646855</v>
      </c>
      <c r="BC1781">
        <f>86400*((FlowsCalibration2!$BC$1781)^(1+1))*BC$1836</f>
        <v>14511.567731646855</v>
      </c>
      <c r="BD1781">
        <f>86400*((FlowsCalibration2!$BD$1781)^(1+1))*BD$1836</f>
        <v>28802.42720881999</v>
      </c>
      <c r="BE1781">
        <f>86400*((FlowsCalibration2!$BE$1781)^(1+1))*BE$1836</f>
        <v>49465.963838518393</v>
      </c>
      <c r="BF1781">
        <f>86400*((FlowsCalibration2!$BF$1781)^(1+1))*BF$1836</f>
        <v>97681.925500996847</v>
      </c>
      <c r="BG1781">
        <f>86400*((FlowsCalibration2!$BG$1781)^(1+1))*BG$1836</f>
        <v>24934.394667877779</v>
      </c>
      <c r="BH1781">
        <f>86400*((FlowsCalibration2!$BH$1781)^(1+1))*BH$1836</f>
        <v>10577.443095652863</v>
      </c>
      <c r="BI1781">
        <f>86400*((FlowsCalibration2!$BI$1781)^(1+1))*BI$1836</f>
        <v>3321.6592298294318</v>
      </c>
      <c r="BJ1781">
        <f>86400*((FlowsCalibration2!$BJ$1781)^(1+1))*BJ$1836</f>
        <v>3321.6592298294318</v>
      </c>
      <c r="BK1781">
        <f>86400*((FlowsCalibration2!$BK$1781)^(1+1))*BK$1836</f>
        <v>67526.077286875719</v>
      </c>
      <c r="BL1781">
        <f>86400*((FlowsCalibration2!$BL$1781)^(1+1))*BL$1836</f>
        <v>186426.63488428079</v>
      </c>
      <c r="BM1781">
        <f>86400*((FlowsCalibration2!$BM$1781)^(1+1))*BM$1836</f>
        <v>478191.30417122255</v>
      </c>
      <c r="BN1781">
        <f>86400*((FlowsCalibration2!$BN$1781)^(1+1))*BN$1836</f>
        <v>478191.30417122255</v>
      </c>
      <c r="BO1781">
        <f>86400*((FlowsCalibration2!$BO$1781)^(1+1))*BO$1836</f>
        <v>43000.069600104645</v>
      </c>
      <c r="BP1781">
        <f>86400*((FlowsCalibration2!$BP$1781)^(1+1))*BP$1836</f>
        <v>131198.71137257747</v>
      </c>
      <c r="BQ1781">
        <f>86400*((FlowsCalibration2!$BQ$1781)^(1+1))*BQ$1836</f>
        <v>131198.71137257747</v>
      </c>
      <c r="BR1781">
        <f>86400*((FlowsCalibration2!$BR$1781)^(1+1))*BR$1836</f>
        <v>34357.212781027622</v>
      </c>
      <c r="BS1781">
        <f>86400*((FlowsCalibration2!$BS$1781)^(1+1))*BS$1836</f>
        <v>43826.581721427661</v>
      </c>
      <c r="BT1781">
        <f>86400*((FlowsCalibration2!$BT$1781)^(1+1))*BT$1836</f>
        <v>3002403.50488684</v>
      </c>
      <c r="BU1781">
        <f>86400*((FlowsCalibration2!$BU$1781)^(1+1))*BU$1836</f>
        <v>3955004.7107007327</v>
      </c>
      <c r="BV1781">
        <f>86400*((FlowsCalibration2!$BV$1781)^(1+1))*BV$1836</f>
        <v>1343983.710495906</v>
      </c>
      <c r="BW1781">
        <f>86400*((FlowsCalibration2!$BW$1781)^(1+1))*BW$1836</f>
        <v>2146636.0114557752</v>
      </c>
      <c r="BX1781">
        <f>86400*((FlowsCalibration2!$BX$1781)^(1+1))*BX$1836</f>
        <v>2316884.3030666709</v>
      </c>
      <c r="BY1781">
        <f>86400*((FlowsCalibration2!$BY$1781)^(1+1))*BY$1836</f>
        <v>118342.25111198862</v>
      </c>
      <c r="BZ1781">
        <f>86400*((FlowsCalibration2!$BZ$1781)^(1+1))*BZ$1836</f>
        <v>53063.759692425447</v>
      </c>
      <c r="CA1781">
        <f>86400*((FlowsCalibration2!$CA$1781)^(1+1))*CA$1836</f>
        <v>53063.759692425447</v>
      </c>
      <c r="CB1781">
        <f>86400*((FlowsCalibration2!$CB$1781)^(1+1))*CB$1836</f>
        <v>53063.759692425447</v>
      </c>
      <c r="CC1781">
        <f>86400*((FlowsCalibration2!$CC$1781)^(1+1))*CC$1836</f>
        <v>53063.759692425447</v>
      </c>
      <c r="CD1781">
        <f>86400*((FlowsCalibration2!$CD$1781)^(1+1))*CD$1836</f>
        <v>2408832.5979084582</v>
      </c>
      <c r="CE1781">
        <f>86400*((FlowsCalibration2!$CE$1781)^(1+1))*CE$1836</f>
        <v>2408832.5979084582</v>
      </c>
      <c r="CF1781">
        <f>86400*((FlowsCalibration2!$CF$1781)^(1+1))*CF$1836</f>
        <v>28802.42720881999</v>
      </c>
      <c r="CG1781">
        <f>86400*((FlowsCalibration2!$CG$1781)^(1+1))*CG$1836</f>
        <v>43313.994940466902</v>
      </c>
      <c r="CH1781">
        <f>86400*((FlowsCalibration2!$CH$1781)^(1+1))*CH$1836</f>
        <v>46635.654170296169</v>
      </c>
      <c r="CI1781">
        <f>86400*((FlowsCalibration2!$CI$1781)^(1+1))*CI$1836</f>
        <v>10577.443095652863</v>
      </c>
      <c r="CJ1781">
        <f>86400*((FlowsCalibration2!$CJ$1781)^(1+1))*CJ$1836</f>
        <v>57213.097265949065</v>
      </c>
      <c r="CK1781">
        <f>86400*((FlowsCalibration2!$CK$1781)^(1+1))*CK$1836</f>
        <v>1656994.0773566808</v>
      </c>
      <c r="CL1781">
        <f>86400*((FlowsCalibration2!$CL$1781)^(1+1))*CL$1836</f>
        <v>275742.79692619812</v>
      </c>
      <c r="CM1781">
        <f>86400*((FlowsCalibration2!$CM$1781)^(1+1))*CM$1836</f>
        <v>18065.67485148937</v>
      </c>
      <c r="CN1781">
        <f>86400*((FlowsCalibration2!$CN$1781)^(1+1))*CN$1836</f>
        <v>3189161.3018219946</v>
      </c>
      <c r="CO1781">
        <f>86400*((FlowsCalibration2!$CO$1781)^(1+1))*CO$1836</f>
        <v>3189161.3018219946</v>
      </c>
      <c r="CP1781">
        <f>86400*((FlowsCalibration2!$CP$1781)^(1+1))*CP$1836</f>
        <v>1883001.157971858</v>
      </c>
      <c r="CQ1781">
        <f>86400*((FlowsCalibration2!$CQ$1781)^(1+1))*CQ$1836</f>
        <v>4407476.9351228317</v>
      </c>
      <c r="CR1781">
        <f>86400*((FlowsCalibration2!$CR$1781)^(1+1))*CR$1836</f>
        <v>3155113.5069492171</v>
      </c>
      <c r="CS1781">
        <f>86400*((FlowsCalibration2!$CS$1781)^(1+1))*CS$1836</f>
        <v>2316884.3030666709</v>
      </c>
      <c r="CT1781">
        <f>86400*((FlowsCalibration2!$CT$1781)^(1+1))*CT$1836</f>
        <v>131198.71137257747</v>
      </c>
      <c r="CU1781">
        <f>86400*((FlowsCalibration2!$CU$1781)^(1+1))*CU$1836</f>
        <v>2544915.8971188129</v>
      </c>
      <c r="CV1781">
        <f>86400*((FlowsCalibration2!$CV$1781)^(1+1))*CV$1836</f>
        <v>2627805.2193315644</v>
      </c>
      <c r="CW1781">
        <f>86400*((FlowsCalibration2!$CW$1781)^(1+1))*CW$1836</f>
        <v>2985446.6720848675</v>
      </c>
      <c r="CX1781">
        <f>86400*((FlowsCalibration2!$CX$1781)^(1+1))*CX$1836</f>
        <v>3002403.50488684</v>
      </c>
      <c r="CY1781">
        <f>86400*((FlowsCalibration2!$CY$1781)^(1+1))*CY$1836</f>
        <v>1288175.1422331275</v>
      </c>
      <c r="CZ1781">
        <f>86400*((FlowsCalibration2!$CZ$1781)^(1+1))*CZ$1836</f>
        <v>2743082.0927540613</v>
      </c>
      <c r="DA1781">
        <f>86400*((FlowsCalibration2!$DA$1781)^(1+1))*DA$1836</f>
        <v>2766584.8891578456</v>
      </c>
      <c r="DB1781">
        <f>86400*((FlowsCalibration2!$DB$1781)^(1+1))*DB$1836</f>
        <v>10577.443095652863</v>
      </c>
      <c r="DC1781">
        <f>86400*((FlowsCalibration2!$DC$1781)^(1+1))*DC$1836</f>
        <v>1023409.8743527572</v>
      </c>
      <c r="DD1781">
        <f>86400*((FlowsCalibration2!$DD$1781)^(1+1))*DD$1836</f>
        <v>590458.06275852362</v>
      </c>
      <c r="DE1781">
        <f>86400*((FlowsCalibration2!$DE$1781)^(1+1))*DE$1836</f>
        <v>576599.92257000576</v>
      </c>
      <c r="DF1781">
        <f>86400*((FlowsCalibration2!$DF$1781)^(1+1))*DF$1836</f>
        <v>53063.759692425447</v>
      </c>
      <c r="DG1781">
        <f>86400*((FlowsCalibration2!$DG$1781)^(1+1))*DG$1836</f>
        <v>18845.941026488945</v>
      </c>
      <c r="DH1781">
        <f>86400*((FlowsCalibration2!$DH$1781)^(1+1))*DH$1836</f>
        <v>118342.25111198862</v>
      </c>
      <c r="DI1781">
        <f>86400*((FlowsCalibration2!$DI$1781)^(1+1))*DI$1836</f>
        <v>2408832.5979084582</v>
      </c>
      <c r="DJ1781">
        <f>86400*((FlowsCalibration2!$DJ$1781)^(1+1))*DJ$1836</f>
        <v>28802.42720881999</v>
      </c>
      <c r="DK1781">
        <f>86400*((FlowsCalibration2!$DK$1781)^(1+1))*DK$1836</f>
        <v>67526.077286875719</v>
      </c>
      <c r="DL1781">
        <f>86400*((FlowsCalibration2!$DL$1781)^(1+1))*DL$1836</f>
        <v>186426.63488428079</v>
      </c>
      <c r="DM1781">
        <f>86400*((FlowsCalibration2!$DM$1781)^(1+1))*DM$1836</f>
        <v>210489.79670287587</v>
      </c>
      <c r="DN1781">
        <f>86400*((FlowsCalibration2!$DN$1781)^(1+1))*DN$1836</f>
        <v>478191.30417122255</v>
      </c>
      <c r="DO1781">
        <f>86400*((FlowsCalibration2!$DO$1781)^(1+1))*DO$1836</f>
        <v>747967.26237725152</v>
      </c>
      <c r="DP1781">
        <f>86400*((FlowsCalibration2!$DP$1781)^(1+1))*DP$1836</f>
        <v>2146636.0114557752</v>
      </c>
      <c r="DQ1781">
        <f>86400*((FlowsCalibration2!$DQ$1781)^(1+1))*DQ$1836</f>
        <v>1343983.710495906</v>
      </c>
      <c r="DR1781">
        <f>86400*((FlowsCalibration2!$DR$1781)^(1+1))*DR$1836</f>
        <v>3692186.7309502559</v>
      </c>
      <c r="DS1781">
        <f>86400*((FlowsCalibration2!$DS$1781)^(1+1))*DS$1836</f>
        <v>43826.581721427661</v>
      </c>
      <c r="DT1781">
        <f>86400*((FlowsCalibration2!$DT$1781)^(1+1))*DT$1836</f>
        <v>62167.388356934323</v>
      </c>
      <c r="DU1781">
        <f>86400*((FlowsCalibration2!$DU$1781)^(1+1))*DU$1836</f>
        <v>4023.9367265072192</v>
      </c>
      <c r="DV1781">
        <f>86400*((FlowsCalibration2!$DV$1781)^(1+1))*DV$1836</f>
        <v>14511.567731646855</v>
      </c>
      <c r="DW1781">
        <f>86400*((FlowsCalibration2!$DW$1781)^(1+1))*DW$1836</f>
        <v>3321.6592298294318</v>
      </c>
      <c r="DX1781">
        <f>86400*((FlowsCalibration2!$DX$1781)^(1+1))*DX$1836</f>
        <v>305095.29331769893</v>
      </c>
      <c r="DY1781">
        <f>86400*((FlowsCalibration2!$DY$1781)^(1+1))*DY$1836</f>
        <v>275742.79692619812</v>
      </c>
      <c r="DZ1781">
        <f>86400*((FlowsCalibration2!$DZ$1781)^(1+1))*DZ$1836</f>
        <v>18065.67485148937</v>
      </c>
      <c r="EA1781">
        <f>86400*((FlowsCalibration2!$EA$1781)^(1+1))*EA$1836</f>
        <v>24934.394667877779</v>
      </c>
      <c r="EB1781">
        <f>86400*((FlowsCalibration2!$EB$1781)^(1+1))*EB$1836</f>
        <v>115720.28102869359</v>
      </c>
      <c r="EC1781">
        <f>86400*((FlowsCalibration2!$EC$1781)^(1+1))*EC$1836</f>
        <v>97681.925500996847</v>
      </c>
      <c r="ED1781">
        <f>86400*((FlowsCalibration2!$ED$1781)^(1+1))*ED$1836</f>
        <v>49465.963838518393</v>
      </c>
      <c r="EE1781">
        <f>86400*((FlowsCalibration2!$EE$1781)^(1+1))*EE$1836</f>
        <v>34357.212781027622</v>
      </c>
      <c r="EF1781">
        <f>86400*((FlowsCalibration2!$EF$1781)^(1+1))*EF$1836</f>
        <v>4407476.9351228317</v>
      </c>
      <c r="EG1781">
        <f>86400*((FlowsCalibration2!$EG$1781)^(1+1))*EG$1836</f>
        <v>1883001.157971858</v>
      </c>
    </row>
    <row r="1782" spans="2:137" x14ac:dyDescent="0.2">
      <c r="B1782">
        <f>86400*((FlowsCalibration2!$B$1782)^(1+1))*B$1836</f>
        <v>10632499.970429718</v>
      </c>
      <c r="C1782">
        <f>86400*((FlowsCalibration2!$C$1782)^(1+1))*C$1836</f>
        <v>6528393.7890700893</v>
      </c>
      <c r="D1782">
        <f>86400*((FlowsCalibration2!$D$1782)^(1+1))*D$1836</f>
        <v>6528393.7890700893</v>
      </c>
      <c r="E1782">
        <f>86400*((FlowsCalibration2!$E$1782)^(1+1))*E$1836</f>
        <v>3839777.1479933206</v>
      </c>
      <c r="F1782">
        <f>86400*((FlowsCalibration2!$F$1782)^(1+1))*F$1836</f>
        <v>3586089.1114004799</v>
      </c>
      <c r="G1782">
        <f>86400*((FlowsCalibration2!$G$1782)^(1+1))*G$1836</f>
        <v>2916861.9223281574</v>
      </c>
      <c r="H1782">
        <f>86400*((FlowsCalibration2!$H$1782)^(1+1))*H$1836</f>
        <v>2567548.4297575336</v>
      </c>
      <c r="I1782">
        <f>86400*((FlowsCalibration2!$I$1782)^(1+1))*I$1836</f>
        <v>2567548.4297575336</v>
      </c>
      <c r="J1782">
        <f>86400*((FlowsCalibration2!$J$1782)^(1+1))*J$1836</f>
        <v>2486608.8333235695</v>
      </c>
      <c r="K1782">
        <f>86400*((FlowsCalibration2!$K$1782)^(1+1))*K$1836</f>
        <v>115496.09397366381</v>
      </c>
      <c r="L1782">
        <f>86400*((FlowsCalibration2!$L$1782)^(1+1))*L$1836</f>
        <v>115496.09397366381</v>
      </c>
      <c r="M1782">
        <f>86400*((FlowsCalibration2!$M$1782)^(1+1))*M$1836</f>
        <v>115496.09397366381</v>
      </c>
      <c r="N1782">
        <f>86400*((FlowsCalibration2!$N$1782)^(1+1))*N$1836</f>
        <v>115496.09397366381</v>
      </c>
      <c r="O1782">
        <f>86400*((FlowsCalibration2!$O$1782)^(1+1))*O$1836</f>
        <v>1259888.1011277977</v>
      </c>
      <c r="P1782">
        <f>86400*((FlowsCalibration2!$P$1782)^(1+1))*P$1836</f>
        <v>1259888.1011277977</v>
      </c>
      <c r="Q1782">
        <f>86400*((FlowsCalibration2!$Q$1782)^(1+1))*Q$1836</f>
        <v>2634672.090366025</v>
      </c>
      <c r="R1782">
        <f>86400*((FlowsCalibration2!$R$1782)^(1+1))*R$1836</f>
        <v>2612289.9245509524</v>
      </c>
      <c r="S1782">
        <f>86400*((FlowsCalibration2!$S$1782)^(1+1))*S$1836</f>
        <v>3031926.0479397257</v>
      </c>
      <c r="T1782">
        <f>86400*((FlowsCalibration2!$T$1782)^(1+1))*T$1836</f>
        <v>3031926.0479397257</v>
      </c>
      <c r="U1782">
        <f>86400*((FlowsCalibration2!$U$1782)^(1+1))*U$1836</f>
        <v>3031926.0479397257</v>
      </c>
      <c r="V1782">
        <f>86400*((FlowsCalibration2!$V$1782)^(1+1))*V$1836</f>
        <v>1224806.0244614368</v>
      </c>
      <c r="W1782">
        <f>86400*((FlowsCalibration2!$W$1782)^(1+1))*W$1836</f>
        <v>1224806.0244614368</v>
      </c>
      <c r="X1782">
        <f>86400*((FlowsCalibration2!$X$1782)^(1+1))*X$1836</f>
        <v>1224806.0244614368</v>
      </c>
      <c r="Y1782">
        <f>86400*((FlowsCalibration2!$Y$1782)^(1+1))*Y$1836</f>
        <v>730312.9155381259</v>
      </c>
      <c r="Z1782">
        <f>86400*((FlowsCalibration2!$Z$1782)^(1+1))*Z$1836</f>
        <v>730312.9155381259</v>
      </c>
      <c r="AA1782">
        <f>86400*((FlowsCalibration2!$AA$1782)^(1+1))*AA$1836</f>
        <v>1002690.5746915962</v>
      </c>
      <c r="AB1782">
        <f>86400*((FlowsCalibration2!$AB$1782)^(1+1))*AB$1836</f>
        <v>1142472.5960397599</v>
      </c>
      <c r="AC1782">
        <f>86400*((FlowsCalibration2!$AC$1782)^(1+1))*AC$1836</f>
        <v>3055579.3844754254</v>
      </c>
      <c r="AD1782">
        <f>86400*((FlowsCalibration2!$AD$1782)^(1+1))*AD$1836</f>
        <v>3055579.3844754254</v>
      </c>
      <c r="AE1782">
        <f>86400*((FlowsCalibration2!$AE$1782)^(1+1))*AE$1836</f>
        <v>2705095.6330153099</v>
      </c>
      <c r="AF1782">
        <f>86400*((FlowsCalibration2!$AF$1782)^(1+1))*AF$1836</f>
        <v>1695557.3032625886</v>
      </c>
      <c r="AG1782">
        <f>86400*((FlowsCalibration2!$AG$1782)^(1+1))*AG$1836</f>
        <v>93206.578055335602</v>
      </c>
      <c r="AH1782">
        <f>86400*((FlowsCalibration2!$AH$1782)^(1+1))*AH$1836</f>
        <v>1316505.7007444182</v>
      </c>
      <c r="AI1782">
        <f>86400*((FlowsCalibration2!$AI$1782)^(1+1))*AI$1836</f>
        <v>1695557.3032625886</v>
      </c>
      <c r="AJ1782">
        <f>86400*((FlowsCalibration2!$AJ$1782)^(1+1))*AJ$1836</f>
        <v>1316505.7007444182</v>
      </c>
      <c r="AK1782">
        <f>86400*((FlowsCalibration2!$AK$1782)^(1+1))*AK$1836</f>
        <v>1316505.7007444182</v>
      </c>
      <c r="AL1782">
        <f>86400*((FlowsCalibration2!$AL$1782)^(1+1))*AL$1836</f>
        <v>665713.00181560207</v>
      </c>
      <c r="AM1782">
        <f>86400*((FlowsCalibration2!$AM$1782)^(1+1))*AM$1836</f>
        <v>111203.20633832971</v>
      </c>
      <c r="AN1782">
        <f>86400*((FlowsCalibration2!$AN$1782)^(1+1))*AN$1836</f>
        <v>111203.20633832971</v>
      </c>
      <c r="AO1782">
        <f>86400*((FlowsCalibration2!$AO$1782)^(1+1))*AO$1836</f>
        <v>560628.37475709862</v>
      </c>
      <c r="AP1782">
        <f>86400*((FlowsCalibration2!$AP$1782)^(1+1))*AP$1836</f>
        <v>560628.37475709862</v>
      </c>
      <c r="AQ1782">
        <f>86400*((FlowsCalibration2!$AQ$1782)^(1+1))*AQ$1836</f>
        <v>573919.26073018345</v>
      </c>
      <c r="AR1782">
        <f>86400*((FlowsCalibration2!$AR$1782)^(1+1))*AR$1836</f>
        <v>294999.96282860206</v>
      </c>
      <c r="AS1782">
        <f>86400*((FlowsCalibration2!$AS$1782)^(1+1))*AS$1836</f>
        <v>454865.31898836966</v>
      </c>
      <c r="AT1782">
        <f>86400*((FlowsCalibration2!$AT$1782)^(1+1))*AT$1836</f>
        <v>18061.783817566604</v>
      </c>
      <c r="AU1782">
        <f>86400*((FlowsCalibration2!$AU$1782)^(1+1))*AU$1836</f>
        <v>3830.3094077330047</v>
      </c>
      <c r="AV1782">
        <f>86400*((FlowsCalibration2!$AV$1782)^(1+1))*AV$1836</f>
        <v>63890.684739859942</v>
      </c>
      <c r="AW1782">
        <f>86400*((FlowsCalibration2!$AW$1782)^(1+1))*AW$1836</f>
        <v>54142.431068464582</v>
      </c>
      <c r="AX1782">
        <f>86400*((FlowsCalibration2!$AX$1782)^(1+1))*AX$1836</f>
        <v>18061.783817566604</v>
      </c>
      <c r="AY1782">
        <f>86400*((FlowsCalibration2!$AY$1782)^(1+1))*AY$1836</f>
        <v>200178.20838984178</v>
      </c>
      <c r="AZ1782">
        <f>86400*((FlowsCalibration2!$AZ$1782)^(1+1))*AZ$1836</f>
        <v>217114.95541261564</v>
      </c>
      <c r="BA1782">
        <f>86400*((FlowsCalibration2!$BA$1782)^(1+1))*BA$1836</f>
        <v>54142.431068464582</v>
      </c>
      <c r="BB1782">
        <f>86400*((FlowsCalibration2!$BB$1782)^(1+1))*BB$1836</f>
        <v>13732.721931725535</v>
      </c>
      <c r="BC1782">
        <f>86400*((FlowsCalibration2!$BC$1782)^(1+1))*BC$1836</f>
        <v>13732.721931725535</v>
      </c>
      <c r="BD1782">
        <f>86400*((FlowsCalibration2!$BD$1782)^(1+1))*BD$1836</f>
        <v>27256.581172474253</v>
      </c>
      <c r="BE1782">
        <f>86400*((FlowsCalibration2!$BE$1782)^(1+1))*BE$1836</f>
        <v>47299.36168870132</v>
      </c>
      <c r="BF1782">
        <f>86400*((FlowsCalibration2!$BF$1782)^(1+1))*BF$1836</f>
        <v>93206.578055335602</v>
      </c>
      <c r="BG1782">
        <f>86400*((FlowsCalibration2!$BG$1782)^(1+1))*BG$1836</f>
        <v>24332.749919994105</v>
      </c>
      <c r="BH1782">
        <f>86400*((FlowsCalibration2!$BH$1782)^(1+1))*BH$1836</f>
        <v>10009.744465063823</v>
      </c>
      <c r="BI1782">
        <f>86400*((FlowsCalibration2!$BI$1782)^(1+1))*BI$1836</f>
        <v>3143.3834992010534</v>
      </c>
      <c r="BJ1782">
        <f>86400*((FlowsCalibration2!$BJ$1782)^(1+1))*BJ$1836</f>
        <v>3143.3834992010534</v>
      </c>
      <c r="BK1782">
        <f>86400*((FlowsCalibration2!$BK$1782)^(1+1))*BK$1836</f>
        <v>63890.684739859942</v>
      </c>
      <c r="BL1782">
        <f>86400*((FlowsCalibration2!$BL$1782)^(1+1))*BL$1836</f>
        <v>177172.14140704708</v>
      </c>
      <c r="BM1782">
        <f>86400*((FlowsCalibration2!$BM$1782)^(1+1))*BM$1836</f>
        <v>454865.31898836966</v>
      </c>
      <c r="BN1782">
        <f>86400*((FlowsCalibration2!$BN$1782)^(1+1))*BN$1836</f>
        <v>454865.31898836966</v>
      </c>
      <c r="BO1782">
        <f>86400*((FlowsCalibration2!$BO$1782)^(1+1))*BO$1836</f>
        <v>41962.514360837908</v>
      </c>
      <c r="BP1782">
        <f>86400*((FlowsCalibration2!$BP$1782)^(1+1))*BP$1836</f>
        <v>126403.58821490017</v>
      </c>
      <c r="BQ1782">
        <f>86400*((FlowsCalibration2!$BQ$1782)^(1+1))*BQ$1836</f>
        <v>126403.58821490017</v>
      </c>
      <c r="BR1782">
        <f>86400*((FlowsCalibration2!$BR$1782)^(1+1))*BR$1836</f>
        <v>32872.906664270231</v>
      </c>
      <c r="BS1782">
        <f>86400*((FlowsCalibration2!$BS$1782)^(1+1))*BS$1836</f>
        <v>42084.473473471189</v>
      </c>
      <c r="BT1782">
        <f>86400*((FlowsCalibration2!$BT$1782)^(1+1))*BT$1836</f>
        <v>2933416.7119479259</v>
      </c>
      <c r="BU1782">
        <f>86400*((FlowsCalibration2!$BU$1782)^(1+1))*BU$1836</f>
        <v>3839777.1479933206</v>
      </c>
      <c r="BV1782">
        <f>86400*((FlowsCalibration2!$BV$1782)^(1+1))*BV$1836</f>
        <v>1259888.1011277977</v>
      </c>
      <c r="BW1782">
        <f>86400*((FlowsCalibration2!$BW$1782)^(1+1))*BW$1836</f>
        <v>2023062.4274312903</v>
      </c>
      <c r="BX1782">
        <f>86400*((FlowsCalibration2!$BX$1782)^(1+1))*BX$1836</f>
        <v>2194628.0609209649</v>
      </c>
      <c r="BY1782">
        <f>86400*((FlowsCalibration2!$BY$1782)^(1+1))*BY$1836</f>
        <v>115496.09397366381</v>
      </c>
      <c r="BZ1782">
        <f>86400*((FlowsCalibration2!$BZ$1782)^(1+1))*BZ$1836</f>
        <v>50725.162002901488</v>
      </c>
      <c r="CA1782">
        <f>86400*((FlowsCalibration2!$CA$1782)^(1+1))*CA$1836</f>
        <v>50725.162002901488</v>
      </c>
      <c r="CB1782">
        <f>86400*((FlowsCalibration2!$CB$1782)^(1+1))*CB$1836</f>
        <v>50725.162002901488</v>
      </c>
      <c r="CC1782">
        <f>86400*((FlowsCalibration2!$CC$1782)^(1+1))*CC$1836</f>
        <v>50725.162002901488</v>
      </c>
      <c r="CD1782">
        <f>86400*((FlowsCalibration2!$CD$1782)^(1+1))*CD$1836</f>
        <v>2353410.7043894175</v>
      </c>
      <c r="CE1782">
        <f>86400*((FlowsCalibration2!$CE$1782)^(1+1))*CE$1836</f>
        <v>2353410.7043894175</v>
      </c>
      <c r="CF1782">
        <f>86400*((FlowsCalibration2!$CF$1782)^(1+1))*CF$1836</f>
        <v>27256.581172474253</v>
      </c>
      <c r="CG1782">
        <f>86400*((FlowsCalibration2!$CG$1782)^(1+1))*CG$1836</f>
        <v>40989.303104199833</v>
      </c>
      <c r="CH1782">
        <f>86400*((FlowsCalibration2!$CH$1782)^(1+1))*CH$1836</f>
        <v>44132.686603400733</v>
      </c>
      <c r="CI1782">
        <f>86400*((FlowsCalibration2!$CI$1782)^(1+1))*CI$1836</f>
        <v>10009.744465063823</v>
      </c>
      <c r="CJ1782">
        <f>86400*((FlowsCalibration2!$CJ$1782)^(1+1))*CJ$1836</f>
        <v>54142.431068464582</v>
      </c>
      <c r="CK1782">
        <f>86400*((FlowsCalibration2!$CK$1782)^(1+1))*CK$1836</f>
        <v>1558716.9827324259</v>
      </c>
      <c r="CL1782">
        <f>86400*((FlowsCalibration2!$CL$1782)^(1+1))*CL$1836</f>
        <v>266622.43945755198</v>
      </c>
      <c r="CM1782">
        <f>86400*((FlowsCalibration2!$CM$1782)^(1+1))*CM$1836</f>
        <v>17629.764848305509</v>
      </c>
      <c r="CN1782">
        <f>86400*((FlowsCalibration2!$CN$1782)^(1+1))*CN$1836</f>
        <v>3055579.3844754254</v>
      </c>
      <c r="CO1782">
        <f>86400*((FlowsCalibration2!$CO$1782)^(1+1))*CO$1836</f>
        <v>3055579.3844754254</v>
      </c>
      <c r="CP1782">
        <f>86400*((FlowsCalibration2!$CP$1782)^(1+1))*CP$1836</f>
        <v>1774613.4392784727</v>
      </c>
      <c r="CQ1782">
        <f>86400*((FlowsCalibration2!$CQ$1782)^(1+1))*CQ$1836</f>
        <v>4274166.8899383498</v>
      </c>
      <c r="CR1782">
        <f>86400*((FlowsCalibration2!$CR$1782)^(1+1))*CR$1836</f>
        <v>3031926.0479397257</v>
      </c>
      <c r="CS1782">
        <f>86400*((FlowsCalibration2!$CS$1782)^(1+1))*CS$1836</f>
        <v>2194628.0609209649</v>
      </c>
      <c r="CT1782">
        <f>86400*((FlowsCalibration2!$CT$1782)^(1+1))*CT$1836</f>
        <v>126403.58821490017</v>
      </c>
      <c r="CU1782">
        <f>86400*((FlowsCalibration2!$CU$1782)^(1+1))*CU$1836</f>
        <v>2486608.8333235695</v>
      </c>
      <c r="CV1782">
        <f>86400*((FlowsCalibration2!$CV$1782)^(1+1))*CV$1836</f>
        <v>2567548.4297575336</v>
      </c>
      <c r="CW1782">
        <f>86400*((FlowsCalibration2!$CW$1782)^(1+1))*CW$1836</f>
        <v>2916861.9223281574</v>
      </c>
      <c r="CX1782">
        <f>86400*((FlowsCalibration2!$CX$1782)^(1+1))*CX$1836</f>
        <v>2933416.7119479259</v>
      </c>
      <c r="CY1782">
        <f>86400*((FlowsCalibration2!$CY$1782)^(1+1))*CY$1836</f>
        <v>1224806.0244614368</v>
      </c>
      <c r="CZ1782">
        <f>86400*((FlowsCalibration2!$CZ$1782)^(1+1))*CZ$1836</f>
        <v>2612289.9245509524</v>
      </c>
      <c r="DA1782">
        <f>86400*((FlowsCalibration2!$DA$1782)^(1+1))*DA$1836</f>
        <v>2634672.090366025</v>
      </c>
      <c r="DB1782">
        <f>86400*((FlowsCalibration2!$DB$1782)^(1+1))*DB$1836</f>
        <v>10009.744465063823</v>
      </c>
      <c r="DC1782">
        <f>86400*((FlowsCalibration2!$DC$1782)^(1+1))*DC$1836</f>
        <v>1002690.5746915962</v>
      </c>
      <c r="DD1782">
        <f>86400*((FlowsCalibration2!$DD$1782)^(1+1))*DD$1836</f>
        <v>573919.26073018345</v>
      </c>
      <c r="DE1782">
        <f>86400*((FlowsCalibration2!$DE$1782)^(1+1))*DE$1836</f>
        <v>560628.37475709862</v>
      </c>
      <c r="DF1782">
        <f>86400*((FlowsCalibration2!$DF$1782)^(1+1))*DF$1836</f>
        <v>50725.162002901488</v>
      </c>
      <c r="DG1782">
        <f>86400*((FlowsCalibration2!$DG$1782)^(1+1))*DG$1836</f>
        <v>18061.783817566604</v>
      </c>
      <c r="DH1782">
        <f>86400*((FlowsCalibration2!$DH$1782)^(1+1))*DH$1836</f>
        <v>115496.09397366381</v>
      </c>
      <c r="DI1782">
        <f>86400*((FlowsCalibration2!$DI$1782)^(1+1))*DI$1836</f>
        <v>2353410.7043894175</v>
      </c>
      <c r="DJ1782">
        <f>86400*((FlowsCalibration2!$DJ$1782)^(1+1))*DJ$1836</f>
        <v>27256.581172474253</v>
      </c>
      <c r="DK1782">
        <f>86400*((FlowsCalibration2!$DK$1782)^(1+1))*DK$1836</f>
        <v>63890.684739859942</v>
      </c>
      <c r="DL1782">
        <f>86400*((FlowsCalibration2!$DL$1782)^(1+1))*DL$1836</f>
        <v>177172.14140704708</v>
      </c>
      <c r="DM1782">
        <f>86400*((FlowsCalibration2!$DM$1782)^(1+1))*DM$1836</f>
        <v>200178.20838984178</v>
      </c>
      <c r="DN1782">
        <f>86400*((FlowsCalibration2!$DN$1782)^(1+1))*DN$1836</f>
        <v>454865.31898836966</v>
      </c>
      <c r="DO1782">
        <f>86400*((FlowsCalibration2!$DO$1782)^(1+1))*DO$1836</f>
        <v>730312.9155381259</v>
      </c>
      <c r="DP1782">
        <f>86400*((FlowsCalibration2!$DP$1782)^(1+1))*DP$1836</f>
        <v>2023062.4274312903</v>
      </c>
      <c r="DQ1782">
        <f>86400*((FlowsCalibration2!$DQ$1782)^(1+1))*DQ$1836</f>
        <v>1259888.1011277977</v>
      </c>
      <c r="DR1782">
        <f>86400*((FlowsCalibration2!$DR$1782)^(1+1))*DR$1836</f>
        <v>3586089.1114004799</v>
      </c>
      <c r="DS1782">
        <f>86400*((FlowsCalibration2!$DS$1782)^(1+1))*DS$1836</f>
        <v>42084.473473471189</v>
      </c>
      <c r="DT1782">
        <f>86400*((FlowsCalibration2!$DT$1782)^(1+1))*DT$1836</f>
        <v>59697.073402448805</v>
      </c>
      <c r="DU1782">
        <f>86400*((FlowsCalibration2!$DU$1782)^(1+1))*DU$1836</f>
        <v>3830.3094077330047</v>
      </c>
      <c r="DV1782">
        <f>86400*((FlowsCalibration2!$DV$1782)^(1+1))*DV$1836</f>
        <v>13732.721931725535</v>
      </c>
      <c r="DW1782">
        <f>86400*((FlowsCalibration2!$DW$1782)^(1+1))*DW$1836</f>
        <v>3143.3834992010534</v>
      </c>
      <c r="DX1782">
        <f>86400*((FlowsCalibration2!$DX$1782)^(1+1))*DX$1836</f>
        <v>294999.96282860206</v>
      </c>
      <c r="DY1782">
        <f>86400*((FlowsCalibration2!$DY$1782)^(1+1))*DY$1836</f>
        <v>266622.43945755198</v>
      </c>
      <c r="DZ1782">
        <f>86400*((FlowsCalibration2!$DZ$1782)^(1+1))*DZ$1836</f>
        <v>17629.764848305509</v>
      </c>
      <c r="EA1782">
        <f>86400*((FlowsCalibration2!$EA$1782)^(1+1))*EA$1836</f>
        <v>24332.749919994105</v>
      </c>
      <c r="EB1782">
        <f>86400*((FlowsCalibration2!$EB$1782)^(1+1))*EB$1836</f>
        <v>111203.20633832971</v>
      </c>
      <c r="EC1782">
        <f>86400*((FlowsCalibration2!$EC$1782)^(1+1))*EC$1836</f>
        <v>93206.578055335602</v>
      </c>
      <c r="ED1782">
        <f>86400*((FlowsCalibration2!$ED$1782)^(1+1))*ED$1836</f>
        <v>47299.36168870132</v>
      </c>
      <c r="EE1782">
        <f>86400*((FlowsCalibration2!$EE$1782)^(1+1))*EE$1836</f>
        <v>32872.906664270231</v>
      </c>
      <c r="EF1782">
        <f>86400*((FlowsCalibration2!$EF$1782)^(1+1))*EF$1836</f>
        <v>4274166.8899383498</v>
      </c>
      <c r="EG1782">
        <f>86400*((FlowsCalibration2!$EG$1782)^(1+1))*EG$1836</f>
        <v>1774613.4392784727</v>
      </c>
    </row>
    <row r="1783" spans="2:137" x14ac:dyDescent="0.2">
      <c r="B1783">
        <f>86400*((FlowsCalibration2!$B$1783)^(1+1))*B$1836</f>
        <v>10208550.360493645</v>
      </c>
      <c r="C1783">
        <f>86400*((FlowsCalibration2!$C$1783)^(1+1))*C$1836</f>
        <v>6279970.920431288</v>
      </c>
      <c r="D1783">
        <f>86400*((FlowsCalibration2!$D$1783)^(1+1))*D$1836</f>
        <v>6279970.920431288</v>
      </c>
      <c r="E1783">
        <f>86400*((FlowsCalibration2!$E$1783)^(1+1))*E$1836</f>
        <v>3727406.5343814557</v>
      </c>
      <c r="F1783">
        <f>86400*((FlowsCalibration2!$F$1783)^(1+1))*F$1836</f>
        <v>3482562.1191340582</v>
      </c>
      <c r="G1783">
        <f>86400*((FlowsCalibration2!$G$1783)^(1+1))*G$1836</f>
        <v>2849410.7839367585</v>
      </c>
      <c r="H1783">
        <f>86400*((FlowsCalibration2!$H$1783)^(1+1))*H$1836</f>
        <v>2508394.8866976537</v>
      </c>
      <c r="I1783">
        <f>86400*((FlowsCalibration2!$I$1783)^(1+1))*I$1836</f>
        <v>2508394.8866976537</v>
      </c>
      <c r="J1783">
        <f>86400*((FlowsCalibration2!$J$1783)^(1+1))*J$1836</f>
        <v>2429416.9546794719</v>
      </c>
      <c r="K1783">
        <f>86400*((FlowsCalibration2!$K$1783)^(1+1))*K$1836</f>
        <v>112764.65139193738</v>
      </c>
      <c r="L1783">
        <f>86400*((FlowsCalibration2!$L$1783)^(1+1))*L$1836</f>
        <v>112764.65139193738</v>
      </c>
      <c r="M1783">
        <f>86400*((FlowsCalibration2!$M$1783)^(1+1))*M$1836</f>
        <v>112764.65139193738</v>
      </c>
      <c r="N1783">
        <f>86400*((FlowsCalibration2!$N$1783)^(1+1))*N$1836</f>
        <v>112764.65139193738</v>
      </c>
      <c r="O1783">
        <f>86400*((FlowsCalibration2!$O$1783)^(1+1))*O$1836</f>
        <v>1190146.1414394532</v>
      </c>
      <c r="P1783">
        <f>86400*((FlowsCalibration2!$P$1783)^(1+1))*P$1836</f>
        <v>1190146.1414394532</v>
      </c>
      <c r="Q1783">
        <f>86400*((FlowsCalibration2!$Q$1783)^(1+1))*Q$1836</f>
        <v>2512290.5963368108</v>
      </c>
      <c r="R1783">
        <f>86400*((FlowsCalibration2!$R$1783)^(1+1))*R$1836</f>
        <v>2490948.0904103732</v>
      </c>
      <c r="S1783">
        <f>86400*((FlowsCalibration2!$S$1783)^(1+1))*S$1836</f>
        <v>2916379.2812845921</v>
      </c>
      <c r="T1783">
        <f>86400*((FlowsCalibration2!$T$1783)^(1+1))*T$1836</f>
        <v>2916379.2812845921</v>
      </c>
      <c r="U1783">
        <f>86400*((FlowsCalibration2!$U$1783)^(1+1))*U$1836</f>
        <v>2916379.2812845921</v>
      </c>
      <c r="V1783">
        <f>86400*((FlowsCalibration2!$V$1783)^(1+1))*V$1836</f>
        <v>1165426.2372912671</v>
      </c>
      <c r="W1783">
        <f>86400*((FlowsCalibration2!$W$1783)^(1+1))*W$1836</f>
        <v>1165426.2372912671</v>
      </c>
      <c r="X1783">
        <f>86400*((FlowsCalibration2!$X$1783)^(1+1))*X$1836</f>
        <v>1165426.2372912671</v>
      </c>
      <c r="Y1783">
        <f>86400*((FlowsCalibration2!$Y$1783)^(1+1))*Y$1836</f>
        <v>712746.8247777475</v>
      </c>
      <c r="Z1783">
        <f>86400*((FlowsCalibration2!$Z$1783)^(1+1))*Z$1836</f>
        <v>712746.8247777475</v>
      </c>
      <c r="AA1783">
        <f>86400*((FlowsCalibration2!$AA$1783)^(1+1))*AA$1836</f>
        <v>982349.05713063211</v>
      </c>
      <c r="AB1783">
        <f>86400*((FlowsCalibration2!$AB$1783)^(1+1))*AB$1836</f>
        <v>1118988.8946583951</v>
      </c>
      <c r="AC1783">
        <f>86400*((FlowsCalibration2!$AC$1783)^(1+1))*AC$1836</f>
        <v>2927130.741871512</v>
      </c>
      <c r="AD1783">
        <f>86400*((FlowsCalibration2!$AD$1783)^(1+1))*AD$1836</f>
        <v>2927130.741871512</v>
      </c>
      <c r="AE1783">
        <f>86400*((FlowsCalibration2!$AE$1783)^(1+1))*AE$1836</f>
        <v>2590930.8338940782</v>
      </c>
      <c r="AF1783">
        <f>86400*((FlowsCalibration2!$AF$1783)^(1+1))*AF$1836</f>
        <v>1625749.4652152848</v>
      </c>
      <c r="AG1783">
        <f>86400*((FlowsCalibration2!$AG$1783)^(1+1))*AG$1836</f>
        <v>88915.688734911484</v>
      </c>
      <c r="AH1783">
        <f>86400*((FlowsCalibration2!$AH$1783)^(1+1))*AH$1836</f>
        <v>1264157.4910643829</v>
      </c>
      <c r="AI1783">
        <f>86400*((FlowsCalibration2!$AI$1783)^(1+1))*AI$1836</f>
        <v>1625749.4652152848</v>
      </c>
      <c r="AJ1783">
        <f>86400*((FlowsCalibration2!$AJ$1783)^(1+1))*AJ$1836</f>
        <v>1264157.4910643829</v>
      </c>
      <c r="AK1783">
        <f>86400*((FlowsCalibration2!$AK$1783)^(1+1))*AK$1836</f>
        <v>1264157.4910643829</v>
      </c>
      <c r="AL1783">
        <f>86400*((FlowsCalibration2!$AL$1783)^(1+1))*AL$1836</f>
        <v>644116.35872337094</v>
      </c>
      <c r="AM1783">
        <f>86400*((FlowsCalibration2!$AM$1783)^(1+1))*AM$1836</f>
        <v>106881.97935932674</v>
      </c>
      <c r="AN1783">
        <f>86400*((FlowsCalibration2!$AN$1783)^(1+1))*AN$1836</f>
        <v>106881.97935932674</v>
      </c>
      <c r="AO1783">
        <f>86400*((FlowsCalibration2!$AO$1783)^(1+1))*AO$1836</f>
        <v>543599.18399039039</v>
      </c>
      <c r="AP1783">
        <f>86400*((FlowsCalibration2!$AP$1783)^(1+1))*AP$1836</f>
        <v>543599.18399039039</v>
      </c>
      <c r="AQ1783">
        <f>86400*((FlowsCalibration2!$AQ$1783)^(1+1))*AQ$1836</f>
        <v>556429.03068448463</v>
      </c>
      <c r="AR1783">
        <f>86400*((FlowsCalibration2!$AR$1783)^(1+1))*AR$1836</f>
        <v>285113.58547311468</v>
      </c>
      <c r="AS1783">
        <f>86400*((FlowsCalibration2!$AS$1783)^(1+1))*AS$1836</f>
        <v>433527.97101221158</v>
      </c>
      <c r="AT1783">
        <f>86400*((FlowsCalibration2!$AT$1783)^(1+1))*AT$1836</f>
        <v>17317.531254851809</v>
      </c>
      <c r="AU1783">
        <f>86400*((FlowsCalibration2!$AU$1783)^(1+1))*AU$1836</f>
        <v>3650.050614611408</v>
      </c>
      <c r="AV1783">
        <f>86400*((FlowsCalibration2!$AV$1783)^(1+1))*AV$1836</f>
        <v>60658.595680835744</v>
      </c>
      <c r="AW1783">
        <f>86400*((FlowsCalibration2!$AW$1783)^(1+1))*AW$1836</f>
        <v>51411.305882275039</v>
      </c>
      <c r="AX1783">
        <f>86400*((FlowsCalibration2!$AX$1783)^(1+1))*AX$1836</f>
        <v>17317.531254851809</v>
      </c>
      <c r="AY1783">
        <f>86400*((FlowsCalibration2!$AY$1783)^(1+1))*AY$1836</f>
        <v>190706.21490406775</v>
      </c>
      <c r="AZ1783">
        <f>86400*((FlowsCalibration2!$AZ$1783)^(1+1))*AZ$1836</f>
        <v>206895.54699891678</v>
      </c>
      <c r="BA1783">
        <f>86400*((FlowsCalibration2!$BA$1783)^(1+1))*BA$1836</f>
        <v>51411.305882275039</v>
      </c>
      <c r="BB1783">
        <f>86400*((FlowsCalibration2!$BB$1783)^(1+1))*BB$1836</f>
        <v>13039.997537890205</v>
      </c>
      <c r="BC1783">
        <f>86400*((FlowsCalibration2!$BC$1783)^(1+1))*BC$1836</f>
        <v>13039.997537890205</v>
      </c>
      <c r="BD1783">
        <f>86400*((FlowsCalibration2!$BD$1783)^(1+1))*BD$1836</f>
        <v>25881.668117029225</v>
      </c>
      <c r="BE1783">
        <f>86400*((FlowsCalibration2!$BE$1783)^(1+1))*BE$1836</f>
        <v>45190.501228425092</v>
      </c>
      <c r="BF1783">
        <f>86400*((FlowsCalibration2!$BF$1783)^(1+1))*BF$1836</f>
        <v>88915.688734911484</v>
      </c>
      <c r="BG1783">
        <f>86400*((FlowsCalibration2!$BG$1783)^(1+1))*BG$1836</f>
        <v>23752.348514797151</v>
      </c>
      <c r="BH1783">
        <f>86400*((FlowsCalibration2!$BH$1783)^(1+1))*BH$1836</f>
        <v>9504.8194981503912</v>
      </c>
      <c r="BI1783">
        <f>86400*((FlowsCalibration2!$BI$1783)^(1+1))*BI$1836</f>
        <v>2984.8207292052862</v>
      </c>
      <c r="BJ1783">
        <f>86400*((FlowsCalibration2!$BJ$1783)^(1+1))*BJ$1836</f>
        <v>2984.8207292052862</v>
      </c>
      <c r="BK1783">
        <f>86400*((FlowsCalibration2!$BK$1783)^(1+1))*BK$1836</f>
        <v>60658.595680835744</v>
      </c>
      <c r="BL1783">
        <f>86400*((FlowsCalibration2!$BL$1783)^(1+1))*BL$1836</f>
        <v>168699.99171691434</v>
      </c>
      <c r="BM1783">
        <f>86400*((FlowsCalibration2!$BM$1783)^(1+1))*BM$1836</f>
        <v>433527.97101221158</v>
      </c>
      <c r="BN1783">
        <f>86400*((FlowsCalibration2!$BN$1783)^(1+1))*BN$1836</f>
        <v>433527.97101221158</v>
      </c>
      <c r="BO1783">
        <f>86400*((FlowsCalibration2!$BO$1783)^(1+1))*BO$1836</f>
        <v>40961.599354992009</v>
      </c>
      <c r="BP1783">
        <f>86400*((FlowsCalibration2!$BP$1783)^(1+1))*BP$1836</f>
        <v>121697.73133415895</v>
      </c>
      <c r="BQ1783">
        <f>86400*((FlowsCalibration2!$BQ$1783)^(1+1))*BQ$1836</f>
        <v>121697.73133415895</v>
      </c>
      <c r="BR1783">
        <f>86400*((FlowsCalibration2!$BR$1783)^(1+1))*BR$1836</f>
        <v>31421.375042163429</v>
      </c>
      <c r="BS1783">
        <f>86400*((FlowsCalibration2!$BS$1783)^(1+1))*BS$1836</f>
        <v>40407.198775426463</v>
      </c>
      <c r="BT1783">
        <f>86400*((FlowsCalibration2!$BT$1783)^(1+1))*BT$1836</f>
        <v>2865574.7993740733</v>
      </c>
      <c r="BU1783">
        <f>86400*((FlowsCalibration2!$BU$1783)^(1+1))*BU$1836</f>
        <v>3727406.5343814557</v>
      </c>
      <c r="BV1783">
        <f>86400*((FlowsCalibration2!$BV$1783)^(1+1))*BV$1836</f>
        <v>1190146.1414394532</v>
      </c>
      <c r="BW1783">
        <f>86400*((FlowsCalibration2!$BW$1783)^(1+1))*BW$1836</f>
        <v>1920484.8173600975</v>
      </c>
      <c r="BX1783">
        <f>86400*((FlowsCalibration2!$BX$1783)^(1+1))*BX$1836</f>
        <v>2088105.1876884755</v>
      </c>
      <c r="BY1783">
        <f>86400*((FlowsCalibration2!$BY$1783)^(1+1))*BY$1836</f>
        <v>112764.65139193738</v>
      </c>
      <c r="BZ1783">
        <f>86400*((FlowsCalibration2!$BZ$1783)^(1+1))*BZ$1836</f>
        <v>48495.66239906691</v>
      </c>
      <c r="CA1783">
        <f>86400*((FlowsCalibration2!$CA$1783)^(1+1))*CA$1836</f>
        <v>48495.66239906691</v>
      </c>
      <c r="CB1783">
        <f>86400*((FlowsCalibration2!$CB$1783)^(1+1))*CB$1836</f>
        <v>48495.66239906691</v>
      </c>
      <c r="CC1783">
        <f>86400*((FlowsCalibration2!$CC$1783)^(1+1))*CC$1836</f>
        <v>48495.66239906691</v>
      </c>
      <c r="CD1783">
        <f>86400*((FlowsCalibration2!$CD$1783)^(1+1))*CD$1836</f>
        <v>2299107.0661204131</v>
      </c>
      <c r="CE1783">
        <f>86400*((FlowsCalibration2!$CE$1783)^(1+1))*CE$1836</f>
        <v>2299107.0661204131</v>
      </c>
      <c r="CF1783">
        <f>86400*((FlowsCalibration2!$CF$1783)^(1+1))*CF$1836</f>
        <v>25881.668117029225</v>
      </c>
      <c r="CG1783">
        <f>86400*((FlowsCalibration2!$CG$1783)^(1+1))*CG$1836</f>
        <v>38921.665654919481</v>
      </c>
      <c r="CH1783">
        <f>86400*((FlowsCalibration2!$CH$1783)^(1+1))*CH$1836</f>
        <v>41906.486384124619</v>
      </c>
      <c r="CI1783">
        <f>86400*((FlowsCalibration2!$CI$1783)^(1+1))*CI$1836</f>
        <v>9504.8194981503912</v>
      </c>
      <c r="CJ1783">
        <f>86400*((FlowsCalibration2!$CJ$1783)^(1+1))*CJ$1836</f>
        <v>51411.305882275039</v>
      </c>
      <c r="CK1783">
        <f>86400*((FlowsCalibration2!$CK$1783)^(1+1))*CK$1836</f>
        <v>1475803.7465509332</v>
      </c>
      <c r="CL1783">
        <f>86400*((FlowsCalibration2!$CL$1783)^(1+1))*CL$1836</f>
        <v>257698.09128308384</v>
      </c>
      <c r="CM1783">
        <f>86400*((FlowsCalibration2!$CM$1783)^(1+1))*CM$1836</f>
        <v>17209.250282867946</v>
      </c>
      <c r="CN1783">
        <f>86400*((FlowsCalibration2!$CN$1783)^(1+1))*CN$1836</f>
        <v>2927130.741871512</v>
      </c>
      <c r="CO1783">
        <f>86400*((FlowsCalibration2!$CO$1783)^(1+1))*CO$1836</f>
        <v>2927130.741871512</v>
      </c>
      <c r="CP1783">
        <f>86400*((FlowsCalibration2!$CP$1783)^(1+1))*CP$1836</f>
        <v>1682239.3102296425</v>
      </c>
      <c r="CQ1783">
        <f>86400*((FlowsCalibration2!$CQ$1783)^(1+1))*CQ$1836</f>
        <v>4144430.5894525377</v>
      </c>
      <c r="CR1783">
        <f>86400*((FlowsCalibration2!$CR$1783)^(1+1))*CR$1836</f>
        <v>2916379.2812845921</v>
      </c>
      <c r="CS1783">
        <f>86400*((FlowsCalibration2!$CS$1783)^(1+1))*CS$1836</f>
        <v>2088105.1876884755</v>
      </c>
      <c r="CT1783">
        <f>86400*((FlowsCalibration2!$CT$1783)^(1+1))*CT$1836</f>
        <v>121697.73133415895</v>
      </c>
      <c r="CU1783">
        <f>86400*((FlowsCalibration2!$CU$1783)^(1+1))*CU$1836</f>
        <v>2429416.9546794719</v>
      </c>
      <c r="CV1783">
        <f>86400*((FlowsCalibration2!$CV$1783)^(1+1))*CV$1836</f>
        <v>2508394.8866976537</v>
      </c>
      <c r="CW1783">
        <f>86400*((FlowsCalibration2!$CW$1783)^(1+1))*CW$1836</f>
        <v>2849410.7839367585</v>
      </c>
      <c r="CX1783">
        <f>86400*((FlowsCalibration2!$CX$1783)^(1+1))*CX$1836</f>
        <v>2865574.7993740733</v>
      </c>
      <c r="CY1783">
        <f>86400*((FlowsCalibration2!$CY$1783)^(1+1))*CY$1836</f>
        <v>1165426.2372912671</v>
      </c>
      <c r="CZ1783">
        <f>86400*((FlowsCalibration2!$CZ$1783)^(1+1))*CZ$1836</f>
        <v>2490948.0904103732</v>
      </c>
      <c r="DA1783">
        <f>86400*((FlowsCalibration2!$DA$1783)^(1+1))*DA$1836</f>
        <v>2512290.5963368108</v>
      </c>
      <c r="DB1783">
        <f>86400*((FlowsCalibration2!$DB$1783)^(1+1))*DB$1836</f>
        <v>9504.8194981503912</v>
      </c>
      <c r="DC1783">
        <f>86400*((FlowsCalibration2!$DC$1783)^(1+1))*DC$1836</f>
        <v>982349.05713063211</v>
      </c>
      <c r="DD1783">
        <f>86400*((FlowsCalibration2!$DD$1783)^(1+1))*DD$1836</f>
        <v>556429.03068448463</v>
      </c>
      <c r="DE1783">
        <f>86400*((FlowsCalibration2!$DE$1783)^(1+1))*DE$1836</f>
        <v>543599.18399039039</v>
      </c>
      <c r="DF1783">
        <f>86400*((FlowsCalibration2!$DF$1783)^(1+1))*DF$1836</f>
        <v>48495.66239906691</v>
      </c>
      <c r="DG1783">
        <f>86400*((FlowsCalibration2!$DG$1783)^(1+1))*DG$1836</f>
        <v>17317.531254851809</v>
      </c>
      <c r="DH1783">
        <f>86400*((FlowsCalibration2!$DH$1783)^(1+1))*DH$1836</f>
        <v>112764.65139193738</v>
      </c>
      <c r="DI1783">
        <f>86400*((FlowsCalibration2!$DI$1783)^(1+1))*DI$1836</f>
        <v>2299107.0661204131</v>
      </c>
      <c r="DJ1783">
        <f>86400*((FlowsCalibration2!$DJ$1783)^(1+1))*DJ$1836</f>
        <v>25881.668117029225</v>
      </c>
      <c r="DK1783">
        <f>86400*((FlowsCalibration2!$DK$1783)^(1+1))*DK$1836</f>
        <v>60658.595680835744</v>
      </c>
      <c r="DL1783">
        <f>86400*((FlowsCalibration2!$DL$1783)^(1+1))*DL$1836</f>
        <v>168699.99171691434</v>
      </c>
      <c r="DM1783">
        <f>86400*((FlowsCalibration2!$DM$1783)^(1+1))*DM$1836</f>
        <v>190706.21490406775</v>
      </c>
      <c r="DN1783">
        <f>86400*((FlowsCalibration2!$DN$1783)^(1+1))*DN$1836</f>
        <v>433527.97101221158</v>
      </c>
      <c r="DO1783">
        <f>86400*((FlowsCalibration2!$DO$1783)^(1+1))*DO$1836</f>
        <v>712746.8247777475</v>
      </c>
      <c r="DP1783">
        <f>86400*((FlowsCalibration2!$DP$1783)^(1+1))*DP$1836</f>
        <v>1920484.8173600975</v>
      </c>
      <c r="DQ1783">
        <f>86400*((FlowsCalibration2!$DQ$1783)^(1+1))*DQ$1836</f>
        <v>1190146.1414394532</v>
      </c>
      <c r="DR1783">
        <f>86400*((FlowsCalibration2!$DR$1783)^(1+1))*DR$1836</f>
        <v>3482562.1191340582</v>
      </c>
      <c r="DS1783">
        <f>86400*((FlowsCalibration2!$DS$1783)^(1+1))*DS$1836</f>
        <v>40407.198775426463</v>
      </c>
      <c r="DT1783">
        <f>86400*((FlowsCalibration2!$DT$1783)^(1+1))*DT$1836</f>
        <v>57321.851271897103</v>
      </c>
      <c r="DU1783">
        <f>86400*((FlowsCalibration2!$DU$1783)^(1+1))*DU$1836</f>
        <v>3650.050614611408</v>
      </c>
      <c r="DV1783">
        <f>86400*((FlowsCalibration2!$DV$1783)^(1+1))*DV$1836</f>
        <v>13039.997537890205</v>
      </c>
      <c r="DW1783">
        <f>86400*((FlowsCalibration2!$DW$1783)^(1+1))*DW$1836</f>
        <v>2984.8207292052862</v>
      </c>
      <c r="DX1783">
        <f>86400*((FlowsCalibration2!$DX$1783)^(1+1))*DX$1836</f>
        <v>285113.58547311468</v>
      </c>
      <c r="DY1783">
        <f>86400*((FlowsCalibration2!$DY$1783)^(1+1))*DY$1836</f>
        <v>257698.09128308384</v>
      </c>
      <c r="DZ1783">
        <f>86400*((FlowsCalibration2!$DZ$1783)^(1+1))*DZ$1836</f>
        <v>17209.250282867946</v>
      </c>
      <c r="EA1783">
        <f>86400*((FlowsCalibration2!$EA$1783)^(1+1))*EA$1836</f>
        <v>23752.348514797151</v>
      </c>
      <c r="EB1783">
        <f>86400*((FlowsCalibration2!$EB$1783)^(1+1))*EB$1836</f>
        <v>106881.97935932674</v>
      </c>
      <c r="EC1783">
        <f>86400*((FlowsCalibration2!$EC$1783)^(1+1))*EC$1836</f>
        <v>88915.688734911484</v>
      </c>
      <c r="ED1783">
        <f>86400*((FlowsCalibration2!$ED$1783)^(1+1))*ED$1836</f>
        <v>45190.501228425092</v>
      </c>
      <c r="EE1783">
        <f>86400*((FlowsCalibration2!$EE$1783)^(1+1))*EE$1836</f>
        <v>31421.375042163429</v>
      </c>
      <c r="EF1783">
        <f>86400*((FlowsCalibration2!$EF$1783)^(1+1))*EF$1836</f>
        <v>4144430.5894525377</v>
      </c>
      <c r="EG1783">
        <f>86400*((FlowsCalibration2!$EG$1783)^(1+1))*EG$1836</f>
        <v>1682239.3102296425</v>
      </c>
    </row>
    <row r="1784" spans="2:137" x14ac:dyDescent="0.2">
      <c r="B1784">
        <f>86400*((FlowsCalibration2!$B$1784)^(1+1))*B$1836</f>
        <v>9963790.7837246731</v>
      </c>
      <c r="C1784">
        <f>86400*((FlowsCalibration2!$C$1784)^(1+1))*C$1836</f>
        <v>6232039.1898706397</v>
      </c>
      <c r="D1784">
        <f>86400*((FlowsCalibration2!$D$1784)^(1+1))*D$1836</f>
        <v>6232039.1898706397</v>
      </c>
      <c r="E1784">
        <f>86400*((FlowsCalibration2!$E$1784)^(1+1))*E$1836</f>
        <v>3618409.3092333293</v>
      </c>
      <c r="F1784">
        <f>86400*((FlowsCalibration2!$F$1784)^(1+1))*F$1836</f>
        <v>3382104.8537593121</v>
      </c>
      <c r="G1784">
        <f>86400*((FlowsCalibration2!$G$1784)^(1+1))*G$1836</f>
        <v>2783561.2697144197</v>
      </c>
      <c r="H1784">
        <f>86400*((FlowsCalibration2!$H$1784)^(1+1))*H$1836</f>
        <v>2450581.0636766022</v>
      </c>
      <c r="I1784">
        <f>86400*((FlowsCalibration2!$I$1784)^(1+1))*I$1836</f>
        <v>2450581.0636766022</v>
      </c>
      <c r="J1784">
        <f>86400*((FlowsCalibration2!$J$1784)^(1+1))*J$1836</f>
        <v>2373491.6201564395</v>
      </c>
      <c r="K1784">
        <f>86400*((FlowsCalibration2!$K$1784)^(1+1))*K$1836</f>
        <v>110073.80005303497</v>
      </c>
      <c r="L1784">
        <f>86400*((FlowsCalibration2!$L$1784)^(1+1))*L$1836</f>
        <v>110073.80005303497</v>
      </c>
      <c r="M1784">
        <f>86400*((FlowsCalibration2!$M$1784)^(1+1))*M$1836</f>
        <v>110073.80005303497</v>
      </c>
      <c r="N1784">
        <f>86400*((FlowsCalibration2!$N$1784)^(1+1))*N$1836</f>
        <v>110073.80005303497</v>
      </c>
      <c r="O1784">
        <f>86400*((FlowsCalibration2!$O$1784)^(1+1))*O$1836</f>
        <v>1260814.4317886827</v>
      </c>
      <c r="P1784">
        <f>86400*((FlowsCalibration2!$P$1784)^(1+1))*P$1836</f>
        <v>1260814.4317886827</v>
      </c>
      <c r="Q1784">
        <f>86400*((FlowsCalibration2!$Q$1784)^(1+1))*Q$1836</f>
        <v>2599802.1955714291</v>
      </c>
      <c r="R1784">
        <f>86400*((FlowsCalibration2!$R$1784)^(1+1))*R$1836</f>
        <v>2577716.2578031411</v>
      </c>
      <c r="S1784">
        <f>86400*((FlowsCalibration2!$S$1784)^(1+1))*S$1836</f>
        <v>2959258.5731441085</v>
      </c>
      <c r="T1784">
        <f>86400*((FlowsCalibration2!$T$1784)^(1+1))*T$1836</f>
        <v>2959258.5731441085</v>
      </c>
      <c r="U1784">
        <f>86400*((FlowsCalibration2!$U$1784)^(1+1))*U$1836</f>
        <v>2959258.5731441085</v>
      </c>
      <c r="V1784">
        <f>86400*((FlowsCalibration2!$V$1784)^(1+1))*V$1836</f>
        <v>1206183.0196483829</v>
      </c>
      <c r="W1784">
        <f>86400*((FlowsCalibration2!$W$1784)^(1+1))*W$1836</f>
        <v>1206183.0196483829</v>
      </c>
      <c r="X1784">
        <f>86400*((FlowsCalibration2!$X$1784)^(1+1))*X$1836</f>
        <v>1206183.0196483829</v>
      </c>
      <c r="Y1784">
        <f>86400*((FlowsCalibration2!$Y$1784)^(1+1))*Y$1836</f>
        <v>696019.23261971935</v>
      </c>
      <c r="Z1784">
        <f>86400*((FlowsCalibration2!$Z$1784)^(1+1))*Z$1836</f>
        <v>696019.23261971935</v>
      </c>
      <c r="AA1784">
        <f>86400*((FlowsCalibration2!$AA$1784)^(1+1))*AA$1836</f>
        <v>962200.96265898901</v>
      </c>
      <c r="AB1784">
        <f>86400*((FlowsCalibration2!$AB$1784)^(1+1))*AB$1836</f>
        <v>1095739.5571755948</v>
      </c>
      <c r="AC1784">
        <f>86400*((FlowsCalibration2!$AC$1784)^(1+1))*AC$1836</f>
        <v>2805026.9362510554</v>
      </c>
      <c r="AD1784">
        <f>86400*((FlowsCalibration2!$AD$1784)^(1+1))*AD$1836</f>
        <v>2805026.9362510554</v>
      </c>
      <c r="AE1784">
        <f>86400*((FlowsCalibration2!$AE$1784)^(1+1))*AE$1836</f>
        <v>2482606.402024915</v>
      </c>
      <c r="AF1784">
        <f>86400*((FlowsCalibration2!$AF$1784)^(1+1))*AF$1836</f>
        <v>1559648.4617642765</v>
      </c>
      <c r="AG1784">
        <f>86400*((FlowsCalibration2!$AG$1784)^(1+1))*AG$1836</f>
        <v>84792.41394597727</v>
      </c>
      <c r="AH1784">
        <f>86400*((FlowsCalibration2!$AH$1784)^(1+1))*AH$1836</f>
        <v>1214775.9804050305</v>
      </c>
      <c r="AI1784">
        <f>86400*((FlowsCalibration2!$AI$1784)^(1+1))*AI$1836</f>
        <v>1559648.4617642765</v>
      </c>
      <c r="AJ1784">
        <f>86400*((FlowsCalibration2!$AJ$1784)^(1+1))*AJ$1836</f>
        <v>1214775.9804050305</v>
      </c>
      <c r="AK1784">
        <f>86400*((FlowsCalibration2!$AK$1784)^(1+1))*AK$1836</f>
        <v>1214775.9804050305</v>
      </c>
      <c r="AL1784">
        <f>86400*((FlowsCalibration2!$AL$1784)^(1+1))*AL$1836</f>
        <v>623141.02594518103</v>
      </c>
      <c r="AM1784">
        <f>86400*((FlowsCalibration2!$AM$1784)^(1+1))*AM$1836</f>
        <v>102739.52406177252</v>
      </c>
      <c r="AN1784">
        <f>86400*((FlowsCalibration2!$AN$1784)^(1+1))*AN$1836</f>
        <v>102739.52406177252</v>
      </c>
      <c r="AO1784">
        <f>86400*((FlowsCalibration2!$AO$1784)^(1+1))*AO$1836</f>
        <v>526976.15936618135</v>
      </c>
      <c r="AP1784">
        <f>86400*((FlowsCalibration2!$AP$1784)^(1+1))*AP$1836</f>
        <v>526976.15936618135</v>
      </c>
      <c r="AQ1784">
        <f>86400*((FlowsCalibration2!$AQ$1784)^(1+1))*AQ$1836</f>
        <v>539355.00714016391</v>
      </c>
      <c r="AR1784">
        <f>86400*((FlowsCalibration2!$AR$1784)^(1+1))*AR$1836</f>
        <v>275416.84973818378</v>
      </c>
      <c r="AS1784">
        <f>86400*((FlowsCalibration2!$AS$1784)^(1+1))*AS$1836</f>
        <v>413988.90904263634</v>
      </c>
      <c r="AT1784">
        <f>86400*((FlowsCalibration2!$AT$1784)^(1+1))*AT$1836</f>
        <v>16615.505372615269</v>
      </c>
      <c r="AU1784">
        <f>86400*((FlowsCalibration2!$AU$1784)^(1+1))*AU$1836</f>
        <v>3489.5351804914485</v>
      </c>
      <c r="AV1784">
        <f>86400*((FlowsCalibration2!$AV$1784)^(1+1))*AV$1836</f>
        <v>57707.55853547914</v>
      </c>
      <c r="AW1784">
        <f>86400*((FlowsCalibration2!$AW$1784)^(1+1))*AW$1836</f>
        <v>48939.404659951382</v>
      </c>
      <c r="AX1784">
        <f>86400*((FlowsCalibration2!$AX$1784)^(1+1))*AX$1836</f>
        <v>16615.505372615269</v>
      </c>
      <c r="AY1784">
        <f>86400*((FlowsCalibration2!$AY$1784)^(1+1))*AY$1836</f>
        <v>182076.10350071357</v>
      </c>
      <c r="AZ1784">
        <f>86400*((FlowsCalibration2!$AZ$1784)^(1+1))*AZ$1836</f>
        <v>197572.64212032343</v>
      </c>
      <c r="BA1784">
        <f>86400*((FlowsCalibration2!$BA$1784)^(1+1))*BA$1836</f>
        <v>48939.404659951382</v>
      </c>
      <c r="BB1784">
        <f>86400*((FlowsCalibration2!$BB$1784)^(1+1))*BB$1836</f>
        <v>12413.022881249137</v>
      </c>
      <c r="BC1784">
        <f>86400*((FlowsCalibration2!$BC$1784)^(1+1))*BC$1836</f>
        <v>12413.022881249137</v>
      </c>
      <c r="BD1784">
        <f>86400*((FlowsCalibration2!$BD$1784)^(1+1))*BD$1836</f>
        <v>24637.254539969766</v>
      </c>
      <c r="BE1784">
        <f>86400*((FlowsCalibration2!$BE$1784)^(1+1))*BE$1836</f>
        <v>43193.762389881849</v>
      </c>
      <c r="BF1784">
        <f>86400*((FlowsCalibration2!$BF$1784)^(1+1))*BF$1836</f>
        <v>84792.41394597727</v>
      </c>
      <c r="BG1784">
        <f>86400*((FlowsCalibration2!$BG$1784)^(1+1))*BG$1836</f>
        <v>23181.244861147035</v>
      </c>
      <c r="BH1784">
        <f>86400*((FlowsCalibration2!$BH$1784)^(1+1))*BH$1836</f>
        <v>9047.8193396785555</v>
      </c>
      <c r="BI1784">
        <f>86400*((FlowsCalibration2!$BI$1784)^(1+1))*BI$1836</f>
        <v>2841.3078990539843</v>
      </c>
      <c r="BJ1784">
        <f>86400*((FlowsCalibration2!$BJ$1784)^(1+1))*BJ$1836</f>
        <v>2841.3078990539843</v>
      </c>
      <c r="BK1784">
        <f>86400*((FlowsCalibration2!$BK$1784)^(1+1))*BK$1836</f>
        <v>57707.55853547914</v>
      </c>
      <c r="BL1784">
        <f>86400*((FlowsCalibration2!$BL$1784)^(1+1))*BL$1836</f>
        <v>160994.36151938318</v>
      </c>
      <c r="BM1784">
        <f>86400*((FlowsCalibration2!$BM$1784)^(1+1))*BM$1836</f>
        <v>413988.90904263634</v>
      </c>
      <c r="BN1784">
        <f>86400*((FlowsCalibration2!$BN$1784)^(1+1))*BN$1836</f>
        <v>413988.90904263634</v>
      </c>
      <c r="BO1784">
        <f>86400*((FlowsCalibration2!$BO$1784)^(1+1))*BO$1836</f>
        <v>39976.71311951003</v>
      </c>
      <c r="BP1784">
        <f>86400*((FlowsCalibration2!$BP$1784)^(1+1))*BP$1836</f>
        <v>117081.14073035379</v>
      </c>
      <c r="BQ1784">
        <f>86400*((FlowsCalibration2!$BQ$1784)^(1+1))*BQ$1836</f>
        <v>117081.14073035379</v>
      </c>
      <c r="BR1784">
        <f>86400*((FlowsCalibration2!$BR$1784)^(1+1))*BR$1836</f>
        <v>30053.357007720908</v>
      </c>
      <c r="BS1784">
        <f>86400*((FlowsCalibration2!$BS$1784)^(1+1))*BS$1836</f>
        <v>38772.461096657251</v>
      </c>
      <c r="BT1784">
        <f>86400*((FlowsCalibration2!$BT$1784)^(1+1))*BT$1836</f>
        <v>2799347.4996807715</v>
      </c>
      <c r="BU1784">
        <f>86400*((FlowsCalibration2!$BU$1784)^(1+1))*BU$1836</f>
        <v>3618409.3092333293</v>
      </c>
      <c r="BV1784">
        <f>86400*((FlowsCalibration2!$BV$1784)^(1+1))*BV$1836</f>
        <v>1260814.4317886827</v>
      </c>
      <c r="BW1784">
        <f>86400*((FlowsCalibration2!$BW$1784)^(1+1))*BW$1836</f>
        <v>2040548.3839742863</v>
      </c>
      <c r="BX1784">
        <f>86400*((FlowsCalibration2!$BX$1784)^(1+1))*BX$1836</f>
        <v>2191325.6051056562</v>
      </c>
      <c r="BY1784">
        <f>86400*((FlowsCalibration2!$BY$1784)^(1+1))*BY$1836</f>
        <v>110073.80005303497</v>
      </c>
      <c r="BZ1784">
        <f>86400*((FlowsCalibration2!$BZ$1784)^(1+1))*BZ$1836</f>
        <v>46373.470086439913</v>
      </c>
      <c r="CA1784">
        <f>86400*((FlowsCalibration2!$CA$1784)^(1+1))*CA$1836</f>
        <v>46373.470086439913</v>
      </c>
      <c r="CB1784">
        <f>86400*((FlowsCalibration2!$CB$1784)^(1+1))*CB$1836</f>
        <v>46373.470086439913</v>
      </c>
      <c r="CC1784">
        <f>86400*((FlowsCalibration2!$CC$1784)^(1+1))*CC$1836</f>
        <v>46373.470086439913</v>
      </c>
      <c r="CD1784">
        <f>86400*((FlowsCalibration2!$CD$1784)^(1+1))*CD$1836</f>
        <v>2245989.5928606847</v>
      </c>
      <c r="CE1784">
        <f>86400*((FlowsCalibration2!$CE$1784)^(1+1))*CE$1836</f>
        <v>2245989.5928606847</v>
      </c>
      <c r="CF1784">
        <f>86400*((FlowsCalibration2!$CF$1784)^(1+1))*CF$1836</f>
        <v>24637.254539969766</v>
      </c>
      <c r="CG1784">
        <f>86400*((FlowsCalibration2!$CG$1784)^(1+1))*CG$1836</f>
        <v>37050.277421218947</v>
      </c>
      <c r="CH1784">
        <f>86400*((FlowsCalibration2!$CH$1784)^(1+1))*CH$1836</f>
        <v>39891.585320272796</v>
      </c>
      <c r="CI1784">
        <f>86400*((FlowsCalibration2!$CI$1784)^(1+1))*CI$1836</f>
        <v>9047.8193396785555</v>
      </c>
      <c r="CJ1784">
        <f>86400*((FlowsCalibration2!$CJ$1784)^(1+1))*CJ$1836</f>
        <v>48939.404659951382</v>
      </c>
      <c r="CK1784">
        <f>86400*((FlowsCalibration2!$CK$1784)^(1+1))*CK$1836</f>
        <v>1539548.5243696347</v>
      </c>
      <c r="CL1784">
        <f>86400*((FlowsCalibration2!$CL$1784)^(1+1))*CL$1836</f>
        <v>248932.65380880804</v>
      </c>
      <c r="CM1784">
        <f>86400*((FlowsCalibration2!$CM$1784)^(1+1))*CM$1836</f>
        <v>16795.468183302197</v>
      </c>
      <c r="CN1784">
        <f>86400*((FlowsCalibration2!$CN$1784)^(1+1))*CN$1836</f>
        <v>2805026.9362510554</v>
      </c>
      <c r="CO1784">
        <f>86400*((FlowsCalibration2!$CO$1784)^(1+1))*CO$1836</f>
        <v>2805026.9362510554</v>
      </c>
      <c r="CP1784">
        <f>86400*((FlowsCalibration2!$CP$1784)^(1+1))*CP$1836</f>
        <v>1741371.0728757388</v>
      </c>
      <c r="CQ1784">
        <f>86400*((FlowsCalibration2!$CQ$1784)^(1+1))*CQ$1836</f>
        <v>4018490.6015482023</v>
      </c>
      <c r="CR1784">
        <f>86400*((FlowsCalibration2!$CR$1784)^(1+1))*CR$1836</f>
        <v>2959258.5731441085</v>
      </c>
      <c r="CS1784">
        <f>86400*((FlowsCalibration2!$CS$1784)^(1+1))*CS$1836</f>
        <v>2191325.6051056562</v>
      </c>
      <c r="CT1784">
        <f>86400*((FlowsCalibration2!$CT$1784)^(1+1))*CT$1836</f>
        <v>117081.14073035379</v>
      </c>
      <c r="CU1784">
        <f>86400*((FlowsCalibration2!$CU$1784)^(1+1))*CU$1836</f>
        <v>2373491.6201564395</v>
      </c>
      <c r="CV1784">
        <f>86400*((FlowsCalibration2!$CV$1784)^(1+1))*CV$1836</f>
        <v>2450581.0636766022</v>
      </c>
      <c r="CW1784">
        <f>86400*((FlowsCalibration2!$CW$1784)^(1+1))*CW$1836</f>
        <v>2783561.2697144197</v>
      </c>
      <c r="CX1784">
        <f>86400*((FlowsCalibration2!$CX$1784)^(1+1))*CX$1836</f>
        <v>2799347.4996807715</v>
      </c>
      <c r="CY1784">
        <f>86400*((FlowsCalibration2!$CY$1784)^(1+1))*CY$1836</f>
        <v>1206183.0196483829</v>
      </c>
      <c r="CZ1784">
        <f>86400*((FlowsCalibration2!$CZ$1784)^(1+1))*CZ$1836</f>
        <v>2577716.2578031411</v>
      </c>
      <c r="DA1784">
        <f>86400*((FlowsCalibration2!$DA$1784)^(1+1))*DA$1836</f>
        <v>2599802.1955714291</v>
      </c>
      <c r="DB1784">
        <f>86400*((FlowsCalibration2!$DB$1784)^(1+1))*DB$1836</f>
        <v>9047.8193396785555</v>
      </c>
      <c r="DC1784">
        <f>86400*((FlowsCalibration2!$DC$1784)^(1+1))*DC$1836</f>
        <v>962200.96265898901</v>
      </c>
      <c r="DD1784">
        <f>86400*((FlowsCalibration2!$DD$1784)^(1+1))*DD$1836</f>
        <v>539355.00714016391</v>
      </c>
      <c r="DE1784">
        <f>86400*((FlowsCalibration2!$DE$1784)^(1+1))*DE$1836</f>
        <v>526976.15936618135</v>
      </c>
      <c r="DF1784">
        <f>86400*((FlowsCalibration2!$DF$1784)^(1+1))*DF$1836</f>
        <v>46373.470086439913</v>
      </c>
      <c r="DG1784">
        <f>86400*((FlowsCalibration2!$DG$1784)^(1+1))*DG$1836</f>
        <v>16615.505372615269</v>
      </c>
      <c r="DH1784">
        <f>86400*((FlowsCalibration2!$DH$1784)^(1+1))*DH$1836</f>
        <v>110073.80005303497</v>
      </c>
      <c r="DI1784">
        <f>86400*((FlowsCalibration2!$DI$1784)^(1+1))*DI$1836</f>
        <v>2245989.5928606847</v>
      </c>
      <c r="DJ1784">
        <f>86400*((FlowsCalibration2!$DJ$1784)^(1+1))*DJ$1836</f>
        <v>24637.254539969766</v>
      </c>
      <c r="DK1784">
        <f>86400*((FlowsCalibration2!$DK$1784)^(1+1))*DK$1836</f>
        <v>57707.55853547914</v>
      </c>
      <c r="DL1784">
        <f>86400*((FlowsCalibration2!$DL$1784)^(1+1))*DL$1836</f>
        <v>160994.36151938318</v>
      </c>
      <c r="DM1784">
        <f>86400*((FlowsCalibration2!$DM$1784)^(1+1))*DM$1836</f>
        <v>182076.10350071357</v>
      </c>
      <c r="DN1784">
        <f>86400*((FlowsCalibration2!$DN$1784)^(1+1))*DN$1836</f>
        <v>413988.90904263634</v>
      </c>
      <c r="DO1784">
        <f>86400*((FlowsCalibration2!$DO$1784)^(1+1))*DO$1836</f>
        <v>696019.23261971935</v>
      </c>
      <c r="DP1784">
        <f>86400*((FlowsCalibration2!$DP$1784)^(1+1))*DP$1836</f>
        <v>2040548.3839742863</v>
      </c>
      <c r="DQ1784">
        <f>86400*((FlowsCalibration2!$DQ$1784)^(1+1))*DQ$1836</f>
        <v>1260814.4317886827</v>
      </c>
      <c r="DR1784">
        <f>86400*((FlowsCalibration2!$DR$1784)^(1+1))*DR$1836</f>
        <v>3382104.8537593121</v>
      </c>
      <c r="DS1784">
        <f>86400*((FlowsCalibration2!$DS$1784)^(1+1))*DS$1836</f>
        <v>38772.461096657251</v>
      </c>
      <c r="DT1784">
        <f>86400*((FlowsCalibration2!$DT$1784)^(1+1))*DT$1836</f>
        <v>55003.916332606364</v>
      </c>
      <c r="DU1784">
        <f>86400*((FlowsCalibration2!$DU$1784)^(1+1))*DU$1836</f>
        <v>3489.5351804914485</v>
      </c>
      <c r="DV1784">
        <f>86400*((FlowsCalibration2!$DV$1784)^(1+1))*DV$1836</f>
        <v>12413.022881249137</v>
      </c>
      <c r="DW1784">
        <f>86400*((FlowsCalibration2!$DW$1784)^(1+1))*DW$1836</f>
        <v>2841.3078990539843</v>
      </c>
      <c r="DX1784">
        <f>86400*((FlowsCalibration2!$DX$1784)^(1+1))*DX$1836</f>
        <v>275416.84973818378</v>
      </c>
      <c r="DY1784">
        <f>86400*((FlowsCalibration2!$DY$1784)^(1+1))*DY$1836</f>
        <v>248932.65380880804</v>
      </c>
      <c r="DZ1784">
        <f>86400*((FlowsCalibration2!$DZ$1784)^(1+1))*DZ$1836</f>
        <v>16795.468183302197</v>
      </c>
      <c r="EA1784">
        <f>86400*((FlowsCalibration2!$EA$1784)^(1+1))*EA$1836</f>
        <v>23181.244861147035</v>
      </c>
      <c r="EB1784">
        <f>86400*((FlowsCalibration2!$EB$1784)^(1+1))*EB$1836</f>
        <v>102739.52406177252</v>
      </c>
      <c r="EC1784">
        <f>86400*((FlowsCalibration2!$EC$1784)^(1+1))*EC$1836</f>
        <v>84792.41394597727</v>
      </c>
      <c r="ED1784">
        <f>86400*((FlowsCalibration2!$ED$1784)^(1+1))*ED$1836</f>
        <v>43193.762389881849</v>
      </c>
      <c r="EE1784">
        <f>86400*((FlowsCalibration2!$EE$1784)^(1+1))*EE$1836</f>
        <v>30053.357007720908</v>
      </c>
      <c r="EF1784">
        <f>86400*((FlowsCalibration2!$EF$1784)^(1+1))*EF$1836</f>
        <v>4018490.6015482023</v>
      </c>
      <c r="EG1784">
        <f>86400*((FlowsCalibration2!$EG$1784)^(1+1))*EG$1836</f>
        <v>1741371.0728757388</v>
      </c>
    </row>
    <row r="1785" spans="2:137" x14ac:dyDescent="0.2">
      <c r="B1785">
        <f>86400*((FlowsCalibration2!$B$1785)^(1+1))*B$1836</f>
        <v>9662409.1119328178</v>
      </c>
      <c r="C1785">
        <f>86400*((FlowsCalibration2!$C$1785)^(1+1))*C$1836</f>
        <v>6107593.2959915502</v>
      </c>
      <c r="D1785">
        <f>86400*((FlowsCalibration2!$D$1785)^(1+1))*D$1836</f>
        <v>6107593.2959915502</v>
      </c>
      <c r="E1785">
        <f>86400*((FlowsCalibration2!$E$1785)^(1+1))*E$1836</f>
        <v>3513269.0812597508</v>
      </c>
      <c r="F1785">
        <f>86400*((FlowsCalibration2!$F$1785)^(1+1))*F$1836</f>
        <v>3285090.1501591597</v>
      </c>
      <c r="G1785">
        <f>86400*((FlowsCalibration2!$G$1785)^(1+1))*G$1836</f>
        <v>2719537.3205603282</v>
      </c>
      <c r="H1785">
        <f>86400*((FlowsCalibration2!$H$1785)^(1+1))*H$1836</f>
        <v>2394316.296804185</v>
      </c>
      <c r="I1785">
        <f>86400*((FlowsCalibration2!$I$1785)^(1+1))*I$1836</f>
        <v>2394316.296804185</v>
      </c>
      <c r="J1785">
        <f>86400*((FlowsCalibration2!$J$1785)^(1+1))*J$1836</f>
        <v>2319041.7357772109</v>
      </c>
      <c r="K1785">
        <f>86400*((FlowsCalibration2!$K$1785)^(1+1))*K$1836</f>
        <v>107493.63870526922</v>
      </c>
      <c r="L1785">
        <f>86400*((FlowsCalibration2!$L$1785)^(1+1))*L$1836</f>
        <v>107493.63870526922</v>
      </c>
      <c r="M1785">
        <f>86400*((FlowsCalibration2!$M$1785)^(1+1))*M$1836</f>
        <v>107493.63870526922</v>
      </c>
      <c r="N1785">
        <f>86400*((FlowsCalibration2!$N$1785)^(1+1))*N$1836</f>
        <v>107493.63870526922</v>
      </c>
      <c r="O1785">
        <f>86400*((FlowsCalibration2!$O$1785)^(1+1))*O$1836</f>
        <v>1274127.8282843195</v>
      </c>
      <c r="P1785">
        <f>86400*((FlowsCalibration2!$P$1785)^(1+1))*P$1836</f>
        <v>1274127.8282843195</v>
      </c>
      <c r="Q1785">
        <f>86400*((FlowsCalibration2!$Q$1785)^(1+1))*Q$1836</f>
        <v>2623760.149556275</v>
      </c>
      <c r="R1785">
        <f>86400*((FlowsCalibration2!$R$1785)^(1+1))*R$1836</f>
        <v>2599363.1149895242</v>
      </c>
      <c r="S1785">
        <f>86400*((FlowsCalibration2!$S$1785)^(1+1))*S$1836</f>
        <v>2946462.7027021064</v>
      </c>
      <c r="T1785">
        <f>86400*((FlowsCalibration2!$T$1785)^(1+1))*T$1836</f>
        <v>2946462.7027021064</v>
      </c>
      <c r="U1785">
        <f>86400*((FlowsCalibration2!$U$1785)^(1+1))*U$1836</f>
        <v>2946462.7027021064</v>
      </c>
      <c r="V1785">
        <f>86400*((FlowsCalibration2!$V$1785)^(1+1))*V$1836</f>
        <v>1212825.118346232</v>
      </c>
      <c r="W1785">
        <f>86400*((FlowsCalibration2!$W$1785)^(1+1))*W$1836</f>
        <v>1212825.118346232</v>
      </c>
      <c r="X1785">
        <f>86400*((FlowsCalibration2!$X$1785)^(1+1))*X$1836</f>
        <v>1212825.118346232</v>
      </c>
      <c r="Y1785">
        <f>86400*((FlowsCalibration2!$Y$1785)^(1+1))*Y$1836</f>
        <v>679416.54260649637</v>
      </c>
      <c r="Z1785">
        <f>86400*((FlowsCalibration2!$Z$1785)^(1+1))*Z$1836</f>
        <v>679416.54260649637</v>
      </c>
      <c r="AA1785">
        <f>86400*((FlowsCalibration2!$AA$1785)^(1+1))*AA$1836</f>
        <v>942675.21310076676</v>
      </c>
      <c r="AB1785">
        <f>86400*((FlowsCalibration2!$AB$1785)^(1+1))*AB$1836</f>
        <v>1073229.7284463993</v>
      </c>
      <c r="AC1785">
        <f>86400*((FlowsCalibration2!$AC$1785)^(1+1))*AC$1836</f>
        <v>2688311.2295712857</v>
      </c>
      <c r="AD1785">
        <f>86400*((FlowsCalibration2!$AD$1785)^(1+1))*AD$1836</f>
        <v>2688311.2295712857</v>
      </c>
      <c r="AE1785">
        <f>86400*((FlowsCalibration2!$AE$1785)^(1+1))*AE$1836</f>
        <v>2379041.6105509331</v>
      </c>
      <c r="AF1785">
        <f>86400*((FlowsCalibration2!$AF$1785)^(1+1))*AF$1836</f>
        <v>1496564.6823265331</v>
      </c>
      <c r="AG1785">
        <f>86400*((FlowsCalibration2!$AG$1785)^(1+1))*AG$1836</f>
        <v>80842.178283494795</v>
      </c>
      <c r="AH1785">
        <f>86400*((FlowsCalibration2!$AH$1785)^(1+1))*AH$1836</f>
        <v>1167677.3153148449</v>
      </c>
      <c r="AI1785">
        <f>86400*((FlowsCalibration2!$AI$1785)^(1+1))*AI$1836</f>
        <v>1496564.6823265331</v>
      </c>
      <c r="AJ1785">
        <f>86400*((FlowsCalibration2!$AJ$1785)^(1+1))*AJ$1836</f>
        <v>1167677.3153148449</v>
      </c>
      <c r="AK1785">
        <f>86400*((FlowsCalibration2!$AK$1785)^(1+1))*AK$1836</f>
        <v>1167677.3153148449</v>
      </c>
      <c r="AL1785">
        <f>86400*((FlowsCalibration2!$AL$1785)^(1+1))*AL$1836</f>
        <v>602859.69949853094</v>
      </c>
      <c r="AM1785">
        <f>86400*((FlowsCalibration2!$AM$1785)^(1+1))*AM$1836</f>
        <v>98750.619763324896</v>
      </c>
      <c r="AN1785">
        <f>86400*((FlowsCalibration2!$AN$1785)^(1+1))*AN$1836</f>
        <v>98750.619763324896</v>
      </c>
      <c r="AO1785">
        <f>86400*((FlowsCalibration2!$AO$1785)^(1+1))*AO$1836</f>
        <v>510880.74678425497</v>
      </c>
      <c r="AP1785">
        <f>86400*((FlowsCalibration2!$AP$1785)^(1+1))*AP$1836</f>
        <v>510880.74678425497</v>
      </c>
      <c r="AQ1785">
        <f>86400*((FlowsCalibration2!$AQ$1785)^(1+1))*AQ$1836</f>
        <v>522786.77395038889</v>
      </c>
      <c r="AR1785">
        <f>86400*((FlowsCalibration2!$AR$1785)^(1+1))*AR$1836</f>
        <v>266065.83957666438</v>
      </c>
      <c r="AS1785">
        <f>86400*((FlowsCalibration2!$AS$1785)^(1+1))*AS$1836</f>
        <v>395586.83237012487</v>
      </c>
      <c r="AT1785">
        <f>86400*((FlowsCalibration2!$AT$1785)^(1+1))*AT$1836</f>
        <v>15946.5930229678</v>
      </c>
      <c r="AU1785">
        <f>86400*((FlowsCalibration2!$AU$1785)^(1+1))*AU$1836</f>
        <v>3336.3965278580813</v>
      </c>
      <c r="AV1785">
        <f>86400*((FlowsCalibration2!$AV$1785)^(1+1))*AV$1836</f>
        <v>54964.758761470111</v>
      </c>
      <c r="AW1785">
        <f>86400*((FlowsCalibration2!$AW$1785)^(1+1))*AW$1836</f>
        <v>46649.864133866278</v>
      </c>
      <c r="AX1785">
        <f>86400*((FlowsCalibration2!$AX$1785)^(1+1))*AX$1836</f>
        <v>15946.5930229678</v>
      </c>
      <c r="AY1785">
        <f>86400*((FlowsCalibration2!$AY$1785)^(1+1))*AY$1836</f>
        <v>173936.54128894326</v>
      </c>
      <c r="AZ1785">
        <f>86400*((FlowsCalibration2!$AZ$1785)^(1+1))*AZ$1836</f>
        <v>188776.2708491568</v>
      </c>
      <c r="BA1785">
        <f>86400*((FlowsCalibration2!$BA$1785)^(1+1))*BA$1836</f>
        <v>46649.864133866278</v>
      </c>
      <c r="BB1785">
        <f>86400*((FlowsCalibration2!$BB$1785)^(1+1))*BB$1836</f>
        <v>11832.302311897816</v>
      </c>
      <c r="BC1785">
        <f>86400*((FlowsCalibration2!$BC$1785)^(1+1))*BC$1836</f>
        <v>11832.302311897816</v>
      </c>
      <c r="BD1785">
        <f>86400*((FlowsCalibration2!$BD$1785)^(1+1))*BD$1836</f>
        <v>23484.64565327247</v>
      </c>
      <c r="BE1785">
        <f>86400*((FlowsCalibration2!$BE$1785)^(1+1))*BE$1836</f>
        <v>41248.114329853255</v>
      </c>
      <c r="BF1785">
        <f>86400*((FlowsCalibration2!$BF$1785)^(1+1))*BF$1836</f>
        <v>80842.178283494795</v>
      </c>
      <c r="BG1785">
        <f>86400*((FlowsCalibration2!$BG$1785)^(1+1))*BG$1836</f>
        <v>22617.090844933897</v>
      </c>
      <c r="BH1785">
        <f>86400*((FlowsCalibration2!$BH$1785)^(1+1))*BH$1836</f>
        <v>8624.5336623224775</v>
      </c>
      <c r="BI1785">
        <f>86400*((FlowsCalibration2!$BI$1785)^(1+1))*BI$1836</f>
        <v>2708.382506373568</v>
      </c>
      <c r="BJ1785">
        <f>86400*((FlowsCalibration2!$BJ$1785)^(1+1))*BJ$1836</f>
        <v>2708.382506373568</v>
      </c>
      <c r="BK1785">
        <f>86400*((FlowsCalibration2!$BK$1785)^(1+1))*BK$1836</f>
        <v>54964.758761470111</v>
      </c>
      <c r="BL1785">
        <f>86400*((FlowsCalibration2!$BL$1785)^(1+1))*BL$1836</f>
        <v>153733.62173066626</v>
      </c>
      <c r="BM1785">
        <f>86400*((FlowsCalibration2!$BM$1785)^(1+1))*BM$1836</f>
        <v>395586.83237012487</v>
      </c>
      <c r="BN1785">
        <f>86400*((FlowsCalibration2!$BN$1785)^(1+1))*BN$1836</f>
        <v>395586.83237012487</v>
      </c>
      <c r="BO1785">
        <f>86400*((FlowsCalibration2!$BO$1785)^(1+1))*BO$1836</f>
        <v>39003.811774453679</v>
      </c>
      <c r="BP1785">
        <f>86400*((FlowsCalibration2!$BP$1785)^(1+1))*BP$1836</f>
        <v>112666.48473271447</v>
      </c>
      <c r="BQ1785">
        <f>86400*((FlowsCalibration2!$BQ$1785)^(1+1))*BQ$1836</f>
        <v>112666.48473271447</v>
      </c>
      <c r="BR1785">
        <f>86400*((FlowsCalibration2!$BR$1785)^(1+1))*BR$1836</f>
        <v>28713.304072634946</v>
      </c>
      <c r="BS1785">
        <f>86400*((FlowsCalibration2!$BS$1785)^(1+1))*BS$1836</f>
        <v>37244.628089621023</v>
      </c>
      <c r="BT1785">
        <f>86400*((FlowsCalibration2!$BT$1785)^(1+1))*BT$1836</f>
        <v>2734950.2438008902</v>
      </c>
      <c r="BU1785">
        <f>86400*((FlowsCalibration2!$BU$1785)^(1+1))*BU$1836</f>
        <v>3513269.0812597508</v>
      </c>
      <c r="BV1785">
        <f>86400*((FlowsCalibration2!$BV$1785)^(1+1))*BV$1836</f>
        <v>1274127.8282843195</v>
      </c>
      <c r="BW1785">
        <f>86400*((FlowsCalibration2!$BW$1785)^(1+1))*BW$1836</f>
        <v>2061991.4636481067</v>
      </c>
      <c r="BX1785">
        <f>86400*((FlowsCalibration2!$BX$1785)^(1+1))*BX$1836</f>
        <v>2217043.8123863558</v>
      </c>
      <c r="BY1785">
        <f>86400*((FlowsCalibration2!$BY$1785)^(1+1))*BY$1836</f>
        <v>107493.63870526922</v>
      </c>
      <c r="BZ1785">
        <f>86400*((FlowsCalibration2!$BZ$1785)^(1+1))*BZ$1836</f>
        <v>44326.710064358987</v>
      </c>
      <c r="CA1785">
        <f>86400*((FlowsCalibration2!$CA$1785)^(1+1))*CA$1836</f>
        <v>44326.710064358987</v>
      </c>
      <c r="CB1785">
        <f>86400*((FlowsCalibration2!$CB$1785)^(1+1))*CB$1836</f>
        <v>44326.710064358987</v>
      </c>
      <c r="CC1785">
        <f>86400*((FlowsCalibration2!$CC$1785)^(1+1))*CC$1836</f>
        <v>44326.710064358987</v>
      </c>
      <c r="CD1785">
        <f>86400*((FlowsCalibration2!$CD$1785)^(1+1))*CD$1836</f>
        <v>2194305.6761490004</v>
      </c>
      <c r="CE1785">
        <f>86400*((FlowsCalibration2!$CE$1785)^(1+1))*CE$1836</f>
        <v>2194305.6761490004</v>
      </c>
      <c r="CF1785">
        <f>86400*((FlowsCalibration2!$CF$1785)^(1+1))*CF$1836</f>
        <v>23484.64565327247</v>
      </c>
      <c r="CG1785">
        <f>86400*((FlowsCalibration2!$CG$1785)^(1+1))*CG$1836</f>
        <v>35316.94796517033</v>
      </c>
      <c r="CH1785">
        <f>86400*((FlowsCalibration2!$CH$1785)^(1+1))*CH$1836</f>
        <v>38025.330471543763</v>
      </c>
      <c r="CI1785">
        <f>86400*((FlowsCalibration2!$CI$1785)^(1+1))*CI$1836</f>
        <v>8624.5336623224775</v>
      </c>
      <c r="CJ1785">
        <f>86400*((FlowsCalibration2!$CJ$1785)^(1+1))*CJ$1836</f>
        <v>46649.864133866278</v>
      </c>
      <c r="CK1785">
        <f>86400*((FlowsCalibration2!$CK$1785)^(1+1))*CK$1836</f>
        <v>1543300.489525364</v>
      </c>
      <c r="CL1785">
        <f>86400*((FlowsCalibration2!$CL$1785)^(1+1))*CL$1836</f>
        <v>240490.66326334068</v>
      </c>
      <c r="CM1785">
        <f>86400*((FlowsCalibration2!$CM$1785)^(1+1))*CM$1836</f>
        <v>16386.721325081118</v>
      </c>
      <c r="CN1785">
        <f>86400*((FlowsCalibration2!$CN$1785)^(1+1))*CN$1836</f>
        <v>2688311.2295712857</v>
      </c>
      <c r="CO1785">
        <f>86400*((FlowsCalibration2!$CO$1785)^(1+1))*CO$1836</f>
        <v>2688311.2295712857</v>
      </c>
      <c r="CP1785">
        <f>86400*((FlowsCalibration2!$CP$1785)^(1+1))*CP$1836</f>
        <v>1738662.9645936233</v>
      </c>
      <c r="CQ1785">
        <f>86400*((FlowsCalibration2!$CQ$1785)^(1+1))*CQ$1836</f>
        <v>3897209.9399961187</v>
      </c>
      <c r="CR1785">
        <f>86400*((FlowsCalibration2!$CR$1785)^(1+1))*CR$1836</f>
        <v>2946462.7027021064</v>
      </c>
      <c r="CS1785">
        <f>86400*((FlowsCalibration2!$CS$1785)^(1+1))*CS$1836</f>
        <v>2217043.8123863558</v>
      </c>
      <c r="CT1785">
        <f>86400*((FlowsCalibration2!$CT$1785)^(1+1))*CT$1836</f>
        <v>112666.48473271447</v>
      </c>
      <c r="CU1785">
        <f>86400*((FlowsCalibration2!$CU$1785)^(1+1))*CU$1836</f>
        <v>2319041.7357772109</v>
      </c>
      <c r="CV1785">
        <f>86400*((FlowsCalibration2!$CV$1785)^(1+1))*CV$1836</f>
        <v>2394316.296804185</v>
      </c>
      <c r="CW1785">
        <f>86400*((FlowsCalibration2!$CW$1785)^(1+1))*CW$1836</f>
        <v>2719537.3205603282</v>
      </c>
      <c r="CX1785">
        <f>86400*((FlowsCalibration2!$CX$1785)^(1+1))*CX$1836</f>
        <v>2734950.2438008902</v>
      </c>
      <c r="CY1785">
        <f>86400*((FlowsCalibration2!$CY$1785)^(1+1))*CY$1836</f>
        <v>1212825.118346232</v>
      </c>
      <c r="CZ1785">
        <f>86400*((FlowsCalibration2!$CZ$1785)^(1+1))*CZ$1836</f>
        <v>2599363.1149895242</v>
      </c>
      <c r="DA1785">
        <f>86400*((FlowsCalibration2!$DA$1785)^(1+1))*DA$1836</f>
        <v>2623760.149556275</v>
      </c>
      <c r="DB1785">
        <f>86400*((FlowsCalibration2!$DB$1785)^(1+1))*DB$1836</f>
        <v>8624.5336623224775</v>
      </c>
      <c r="DC1785">
        <f>86400*((FlowsCalibration2!$DC$1785)^(1+1))*DC$1836</f>
        <v>942675.21310076676</v>
      </c>
      <c r="DD1785">
        <f>86400*((FlowsCalibration2!$DD$1785)^(1+1))*DD$1836</f>
        <v>522786.77395038889</v>
      </c>
      <c r="DE1785">
        <f>86400*((FlowsCalibration2!$DE$1785)^(1+1))*DE$1836</f>
        <v>510880.74678425497</v>
      </c>
      <c r="DF1785">
        <f>86400*((FlowsCalibration2!$DF$1785)^(1+1))*DF$1836</f>
        <v>44326.710064358987</v>
      </c>
      <c r="DG1785">
        <f>86400*((FlowsCalibration2!$DG$1785)^(1+1))*DG$1836</f>
        <v>15946.5930229678</v>
      </c>
      <c r="DH1785">
        <f>86400*((FlowsCalibration2!$DH$1785)^(1+1))*DH$1836</f>
        <v>107493.63870526922</v>
      </c>
      <c r="DI1785">
        <f>86400*((FlowsCalibration2!$DI$1785)^(1+1))*DI$1836</f>
        <v>2194305.6761490004</v>
      </c>
      <c r="DJ1785">
        <f>86400*((FlowsCalibration2!$DJ$1785)^(1+1))*DJ$1836</f>
        <v>23484.64565327247</v>
      </c>
      <c r="DK1785">
        <f>86400*((FlowsCalibration2!$DK$1785)^(1+1))*DK$1836</f>
        <v>54964.758761470111</v>
      </c>
      <c r="DL1785">
        <f>86400*((FlowsCalibration2!$DL$1785)^(1+1))*DL$1836</f>
        <v>153733.62173066626</v>
      </c>
      <c r="DM1785">
        <f>86400*((FlowsCalibration2!$DM$1785)^(1+1))*DM$1836</f>
        <v>173936.54128894326</v>
      </c>
      <c r="DN1785">
        <f>86400*((FlowsCalibration2!$DN$1785)^(1+1))*DN$1836</f>
        <v>395586.83237012487</v>
      </c>
      <c r="DO1785">
        <f>86400*((FlowsCalibration2!$DO$1785)^(1+1))*DO$1836</f>
        <v>679416.54260649637</v>
      </c>
      <c r="DP1785">
        <f>86400*((FlowsCalibration2!$DP$1785)^(1+1))*DP$1836</f>
        <v>2061991.4636481067</v>
      </c>
      <c r="DQ1785">
        <f>86400*((FlowsCalibration2!$DQ$1785)^(1+1))*DQ$1836</f>
        <v>1274127.8282843195</v>
      </c>
      <c r="DR1785">
        <f>86400*((FlowsCalibration2!$DR$1785)^(1+1))*DR$1836</f>
        <v>3285090.1501591597</v>
      </c>
      <c r="DS1785">
        <f>86400*((FlowsCalibration2!$DS$1785)^(1+1))*DS$1836</f>
        <v>37244.628089621023</v>
      </c>
      <c r="DT1785">
        <f>86400*((FlowsCalibration2!$DT$1785)^(1+1))*DT$1836</f>
        <v>52838.021048445211</v>
      </c>
      <c r="DU1785">
        <f>86400*((FlowsCalibration2!$DU$1785)^(1+1))*DU$1836</f>
        <v>3336.3965278580813</v>
      </c>
      <c r="DV1785">
        <f>86400*((FlowsCalibration2!$DV$1785)^(1+1))*DV$1836</f>
        <v>11832.302311897816</v>
      </c>
      <c r="DW1785">
        <f>86400*((FlowsCalibration2!$DW$1785)^(1+1))*DW$1836</f>
        <v>2708.382506373568</v>
      </c>
      <c r="DX1785">
        <f>86400*((FlowsCalibration2!$DX$1785)^(1+1))*DX$1836</f>
        <v>266065.83957666438</v>
      </c>
      <c r="DY1785">
        <f>86400*((FlowsCalibration2!$DY$1785)^(1+1))*DY$1836</f>
        <v>240490.66326334068</v>
      </c>
      <c r="DZ1785">
        <f>86400*((FlowsCalibration2!$DZ$1785)^(1+1))*DZ$1836</f>
        <v>16386.721325081118</v>
      </c>
      <c r="EA1785">
        <f>86400*((FlowsCalibration2!$EA$1785)^(1+1))*EA$1836</f>
        <v>22617.090844933897</v>
      </c>
      <c r="EB1785">
        <f>86400*((FlowsCalibration2!$EB$1785)^(1+1))*EB$1836</f>
        <v>98750.619763324896</v>
      </c>
      <c r="EC1785">
        <f>86400*((FlowsCalibration2!$EC$1785)^(1+1))*EC$1836</f>
        <v>80842.178283494795</v>
      </c>
      <c r="ED1785">
        <f>86400*((FlowsCalibration2!$ED$1785)^(1+1))*ED$1836</f>
        <v>41248.114329853255</v>
      </c>
      <c r="EE1785">
        <f>86400*((FlowsCalibration2!$EE$1785)^(1+1))*EE$1836</f>
        <v>28713.304072634946</v>
      </c>
      <c r="EF1785">
        <f>86400*((FlowsCalibration2!$EF$1785)^(1+1))*EF$1836</f>
        <v>3897209.9399961187</v>
      </c>
      <c r="EG1785">
        <f>86400*((FlowsCalibration2!$EG$1785)^(1+1))*EG$1836</f>
        <v>1738662.9645936233</v>
      </c>
    </row>
    <row r="1786" spans="2:137" x14ac:dyDescent="0.2">
      <c r="B1786">
        <f>86400*((FlowsCalibration2!$B$1786)^(1+1))*B$1836</f>
        <v>9732087.4689043257</v>
      </c>
      <c r="C1786">
        <f>86400*((FlowsCalibration2!$C$1786)^(1+1))*C$1836</f>
        <v>5924835.8205553843</v>
      </c>
      <c r="D1786">
        <f>86400*((FlowsCalibration2!$D$1786)^(1+1))*D$1836</f>
        <v>5924835.8205553843</v>
      </c>
      <c r="E1786">
        <f>86400*((FlowsCalibration2!$E$1786)^(1+1))*E$1836</f>
        <v>3418622.6477127522</v>
      </c>
      <c r="F1786">
        <f>86400*((FlowsCalibration2!$F$1786)^(1+1))*F$1836</f>
        <v>3198189.0700859227</v>
      </c>
      <c r="G1786">
        <f>86400*((FlowsCalibration2!$G$1786)^(1+1))*G$1836</f>
        <v>2668057.5285635279</v>
      </c>
      <c r="H1786">
        <f>86400*((FlowsCalibration2!$H$1786)^(1+1))*H$1836</f>
        <v>2349540.2932661264</v>
      </c>
      <c r="I1786">
        <f>86400*((FlowsCalibration2!$I$1786)^(1+1))*I$1836</f>
        <v>2349540.2932661264</v>
      </c>
      <c r="J1786">
        <f>86400*((FlowsCalibration2!$J$1786)^(1+1))*J$1836</f>
        <v>2275913.8427085206</v>
      </c>
      <c r="K1786">
        <f>86400*((FlowsCalibration2!$K$1786)^(1+1))*K$1836</f>
        <v>104944.0769118379</v>
      </c>
      <c r="L1786">
        <f>86400*((FlowsCalibration2!$L$1786)^(1+1))*L$1836</f>
        <v>104944.0769118379</v>
      </c>
      <c r="M1786">
        <f>86400*((FlowsCalibration2!$M$1786)^(1+1))*M$1836</f>
        <v>104944.0769118379</v>
      </c>
      <c r="N1786">
        <f>86400*((FlowsCalibration2!$N$1786)^(1+1))*N$1836</f>
        <v>104944.0769118379</v>
      </c>
      <c r="O1786">
        <f>86400*((FlowsCalibration2!$O$1786)^(1+1))*O$1836</f>
        <v>1214307.7971968106</v>
      </c>
      <c r="P1786">
        <f>86400*((FlowsCalibration2!$P$1786)^(1+1))*P$1836</f>
        <v>1214307.7971968106</v>
      </c>
      <c r="Q1786">
        <f>86400*((FlowsCalibration2!$Q$1786)^(1+1))*Q$1836</f>
        <v>2518422.5813307823</v>
      </c>
      <c r="R1786">
        <f>86400*((FlowsCalibration2!$R$1786)^(1+1))*R$1836</f>
        <v>2492707.4808763587</v>
      </c>
      <c r="S1786">
        <f>86400*((FlowsCalibration2!$S$1786)^(1+1))*S$1836</f>
        <v>2837789.7216850095</v>
      </c>
      <c r="T1786">
        <f>86400*((FlowsCalibration2!$T$1786)^(1+1))*T$1836</f>
        <v>2837789.7216850095</v>
      </c>
      <c r="U1786">
        <f>86400*((FlowsCalibration2!$U$1786)^(1+1))*U$1836</f>
        <v>2837789.7216850095</v>
      </c>
      <c r="V1786">
        <f>86400*((FlowsCalibration2!$V$1786)^(1+1))*V$1836</f>
        <v>1161430.0997206592</v>
      </c>
      <c r="W1786">
        <f>86400*((FlowsCalibration2!$W$1786)^(1+1))*W$1836</f>
        <v>1161430.0997206592</v>
      </c>
      <c r="X1786">
        <f>86400*((FlowsCalibration2!$X$1786)^(1+1))*X$1836</f>
        <v>1161430.0997206592</v>
      </c>
      <c r="Y1786">
        <f>86400*((FlowsCalibration2!$Y$1786)^(1+1))*Y$1836</f>
        <v>664516.94038703805</v>
      </c>
      <c r="Z1786">
        <f>86400*((FlowsCalibration2!$Z$1786)^(1+1))*Z$1836</f>
        <v>664516.94038703805</v>
      </c>
      <c r="AA1786">
        <f>86400*((FlowsCalibration2!$AA$1786)^(1+1))*AA$1836</f>
        <v>929705.74184035324</v>
      </c>
      <c r="AB1786">
        <f>86400*((FlowsCalibration2!$AB$1786)^(1+1))*AB$1836</f>
        <v>1057614.0795002508</v>
      </c>
      <c r="AC1786">
        <f>86400*((FlowsCalibration2!$AC$1786)^(1+1))*AC$1836</f>
        <v>2783392.0379121103</v>
      </c>
      <c r="AD1786">
        <f>86400*((FlowsCalibration2!$AD$1786)^(1+1))*AD$1836</f>
        <v>2783392.0379121103</v>
      </c>
      <c r="AE1786">
        <f>86400*((FlowsCalibration2!$AE$1786)^(1+1))*AE$1836</f>
        <v>2431609.2182116467</v>
      </c>
      <c r="AF1786">
        <f>86400*((FlowsCalibration2!$AF$1786)^(1+1))*AF$1836</f>
        <v>1568166.9112488981</v>
      </c>
      <c r="AG1786">
        <f>86400*((FlowsCalibration2!$AG$1786)^(1+1))*AG$1836</f>
        <v>77139.471781724671</v>
      </c>
      <c r="AH1786">
        <f>86400*((FlowsCalibration2!$AH$1786)^(1+1))*AH$1836</f>
        <v>1250160.6687933577</v>
      </c>
      <c r="AI1786">
        <f>86400*((FlowsCalibration2!$AI$1786)^(1+1))*AI$1836</f>
        <v>1568166.9112488981</v>
      </c>
      <c r="AJ1786">
        <f>86400*((FlowsCalibration2!$AJ$1786)^(1+1))*AJ$1836</f>
        <v>1250160.6687933577</v>
      </c>
      <c r="AK1786">
        <f>86400*((FlowsCalibration2!$AK$1786)^(1+1))*AK$1836</f>
        <v>1250160.6687933577</v>
      </c>
      <c r="AL1786">
        <f>86400*((FlowsCalibration2!$AL$1786)^(1+1))*AL$1836</f>
        <v>585974.47322267969</v>
      </c>
      <c r="AM1786">
        <f>86400*((FlowsCalibration2!$AM$1786)^(1+1))*AM$1836</f>
        <v>94919.939501972694</v>
      </c>
      <c r="AN1786">
        <f>86400*((FlowsCalibration2!$AN$1786)^(1+1))*AN$1836</f>
        <v>94919.939501972694</v>
      </c>
      <c r="AO1786">
        <f>86400*((FlowsCalibration2!$AO$1786)^(1+1))*AO$1836</f>
        <v>498325.15134670137</v>
      </c>
      <c r="AP1786">
        <f>86400*((FlowsCalibration2!$AP$1786)^(1+1))*AP$1836</f>
        <v>498325.15134670137</v>
      </c>
      <c r="AQ1786">
        <f>86400*((FlowsCalibration2!$AQ$1786)^(1+1))*AQ$1836</f>
        <v>509870.18269714661</v>
      </c>
      <c r="AR1786">
        <f>86400*((FlowsCalibration2!$AR$1786)^(1+1))*AR$1836</f>
        <v>258894.77048017705</v>
      </c>
      <c r="AS1786">
        <f>86400*((FlowsCalibration2!$AS$1786)^(1+1))*AS$1836</f>
        <v>486432.09612946131</v>
      </c>
      <c r="AT1786">
        <f>86400*((FlowsCalibration2!$AT$1786)^(1+1))*AT$1836</f>
        <v>16494.236501937627</v>
      </c>
      <c r="AU1786">
        <f>86400*((FlowsCalibration2!$AU$1786)^(1+1))*AU$1836</f>
        <v>4483.7029667592187</v>
      </c>
      <c r="AV1786">
        <f>86400*((FlowsCalibration2!$AV$1786)^(1+1))*AV$1836</f>
        <v>85419.9724909574</v>
      </c>
      <c r="AW1786">
        <f>86400*((FlowsCalibration2!$AW$1786)^(1+1))*AW$1836</f>
        <v>44595.145346606405</v>
      </c>
      <c r="AX1786">
        <f>86400*((FlowsCalibration2!$AX$1786)^(1+1))*AX$1836</f>
        <v>16494.236501937627</v>
      </c>
      <c r="AY1786">
        <f>86400*((FlowsCalibration2!$AY$1786)^(1+1))*AY$1836</f>
        <v>238021.47896179603</v>
      </c>
      <c r="AZ1786">
        <f>86400*((FlowsCalibration2!$AZ$1786)^(1+1))*AZ$1836</f>
        <v>255565.23866590453</v>
      </c>
      <c r="BA1786">
        <f>86400*((FlowsCalibration2!$BA$1786)^(1+1))*BA$1836</f>
        <v>44595.145346606405</v>
      </c>
      <c r="BB1786">
        <f>86400*((FlowsCalibration2!$BB$1786)^(1+1))*BB$1836</f>
        <v>11311.142083284309</v>
      </c>
      <c r="BC1786">
        <f>86400*((FlowsCalibration2!$BC$1786)^(1+1))*BC$1836</f>
        <v>11311.142083284309</v>
      </c>
      <c r="BD1786">
        <f>86400*((FlowsCalibration2!$BD$1786)^(1+1))*BD$1836</f>
        <v>22450.251587355164</v>
      </c>
      <c r="BE1786">
        <f>86400*((FlowsCalibration2!$BE$1786)^(1+1))*BE$1836</f>
        <v>39472.751568517037</v>
      </c>
      <c r="BF1786">
        <f>86400*((FlowsCalibration2!$BF$1786)^(1+1))*BF$1836</f>
        <v>77139.471781724671</v>
      </c>
      <c r="BG1786">
        <f>86400*((FlowsCalibration2!$BG$1786)^(1+1))*BG$1836</f>
        <v>22059.88646615775</v>
      </c>
      <c r="BH1786">
        <f>86400*((FlowsCalibration2!$BH$1786)^(1+1))*BH$1836</f>
        <v>8244.6613588045711</v>
      </c>
      <c r="BI1786">
        <f>86400*((FlowsCalibration2!$BI$1786)^(1+1))*BI$1836</f>
        <v>2589.0903171624154</v>
      </c>
      <c r="BJ1786">
        <f>86400*((FlowsCalibration2!$BJ$1786)^(1+1))*BJ$1836</f>
        <v>2589.0903171624154</v>
      </c>
      <c r="BK1786">
        <f>86400*((FlowsCalibration2!$BK$1786)^(1+1))*BK$1836</f>
        <v>85419.9724909574</v>
      </c>
      <c r="BL1786">
        <f>86400*((FlowsCalibration2!$BL$1786)^(1+1))*BL$1836</f>
        <v>214101.11781622312</v>
      </c>
      <c r="BM1786">
        <f>86400*((FlowsCalibration2!$BM$1786)^(1+1))*BM$1836</f>
        <v>486432.09612946131</v>
      </c>
      <c r="BN1786">
        <f>86400*((FlowsCalibration2!$BN$1786)^(1+1))*BN$1836</f>
        <v>486432.09612946131</v>
      </c>
      <c r="BO1786">
        <f>86400*((FlowsCalibration2!$BO$1786)^(1+1))*BO$1836</f>
        <v>38042.897942765012</v>
      </c>
      <c r="BP1786">
        <f>86400*((FlowsCalibration2!$BP$1786)^(1+1))*BP$1836</f>
        <v>109546.68271604188</v>
      </c>
      <c r="BQ1786">
        <f>86400*((FlowsCalibration2!$BQ$1786)^(1+1))*BQ$1836</f>
        <v>109546.68271604188</v>
      </c>
      <c r="BR1786">
        <f>86400*((FlowsCalibration2!$BR$1786)^(1+1))*BR$1836</f>
        <v>27500.84069967028</v>
      </c>
      <c r="BS1786">
        <f>86400*((FlowsCalibration2!$BS$1786)^(1+1))*BS$1836</f>
        <v>35753.284604579792</v>
      </c>
      <c r="BT1786">
        <f>86400*((FlowsCalibration2!$BT$1786)^(1+1))*BT$1836</f>
        <v>2683108.4215113474</v>
      </c>
      <c r="BU1786">
        <f>86400*((FlowsCalibration2!$BU$1786)^(1+1))*BU$1836</f>
        <v>3418622.6477127522</v>
      </c>
      <c r="BV1786">
        <f>86400*((FlowsCalibration2!$BV$1786)^(1+1))*BV$1836</f>
        <v>1214307.7971968106</v>
      </c>
      <c r="BW1786">
        <f>86400*((FlowsCalibration2!$BW$1786)^(1+1))*BW$1836</f>
        <v>1944698.8746939646</v>
      </c>
      <c r="BX1786">
        <f>86400*((FlowsCalibration2!$BX$1786)^(1+1))*BX$1836</f>
        <v>2107678.498402549</v>
      </c>
      <c r="BY1786">
        <f>86400*((FlowsCalibration2!$BY$1786)^(1+1))*BY$1836</f>
        <v>104944.0769118379</v>
      </c>
      <c r="BZ1786">
        <f>86400*((FlowsCalibration2!$BZ$1786)^(1+1))*BZ$1836</f>
        <v>42351.531043347175</v>
      </c>
      <c r="CA1786">
        <f>86400*((FlowsCalibration2!$CA$1786)^(1+1))*CA$1836</f>
        <v>42351.531043347175</v>
      </c>
      <c r="CB1786">
        <f>86400*((FlowsCalibration2!$CB$1786)^(1+1))*CB$1836</f>
        <v>42351.531043347175</v>
      </c>
      <c r="CC1786">
        <f>86400*((FlowsCalibration2!$CC$1786)^(1+1))*CC$1836</f>
        <v>42351.531043347175</v>
      </c>
      <c r="CD1786">
        <f>86400*((FlowsCalibration2!$CD$1786)^(1+1))*CD$1836</f>
        <v>2153758.5404305914</v>
      </c>
      <c r="CE1786">
        <f>86400*((FlowsCalibration2!$CE$1786)^(1+1))*CE$1836</f>
        <v>2153758.5404305914</v>
      </c>
      <c r="CF1786">
        <f>86400*((FlowsCalibration2!$CF$1786)^(1+1))*CF$1836</f>
        <v>22450.251587355164</v>
      </c>
      <c r="CG1786">
        <f>86400*((FlowsCalibration2!$CG$1786)^(1+1))*CG$1836</f>
        <v>33761.393670639518</v>
      </c>
      <c r="CH1786">
        <f>86400*((FlowsCalibration2!$CH$1786)^(1+1))*CH$1836</f>
        <v>36350.483987801803</v>
      </c>
      <c r="CI1786">
        <f>86400*((FlowsCalibration2!$CI$1786)^(1+1))*CI$1836</f>
        <v>8244.6613588045711</v>
      </c>
      <c r="CJ1786">
        <f>86400*((FlowsCalibration2!$CJ$1786)^(1+1))*CJ$1836</f>
        <v>44595.145346606405</v>
      </c>
      <c r="CK1786">
        <f>86400*((FlowsCalibration2!$CK$1786)^(1+1))*CK$1836</f>
        <v>1479938.608790182</v>
      </c>
      <c r="CL1786">
        <f>86400*((FlowsCalibration2!$CL$1786)^(1+1))*CL$1836</f>
        <v>234041.14564744526</v>
      </c>
      <c r="CM1786">
        <f>86400*((FlowsCalibration2!$CM$1786)^(1+1))*CM$1836</f>
        <v>15983.011636669749</v>
      </c>
      <c r="CN1786">
        <f>86400*((FlowsCalibration2!$CN$1786)^(1+1))*CN$1836</f>
        <v>2783392.0379121103</v>
      </c>
      <c r="CO1786">
        <f>86400*((FlowsCalibration2!$CO$1786)^(1+1))*CO$1836</f>
        <v>2783392.0379121103</v>
      </c>
      <c r="CP1786">
        <f>86400*((FlowsCalibration2!$CP$1786)^(1+1))*CP$1836</f>
        <v>1667567.7170421577</v>
      </c>
      <c r="CQ1786">
        <f>86400*((FlowsCalibration2!$CQ$1786)^(1+1))*CQ$1836</f>
        <v>3804929.7758275359</v>
      </c>
      <c r="CR1786">
        <f>86400*((FlowsCalibration2!$CR$1786)^(1+1))*CR$1836</f>
        <v>2837789.7216850095</v>
      </c>
      <c r="CS1786">
        <f>86400*((FlowsCalibration2!$CS$1786)^(1+1))*CS$1836</f>
        <v>2107678.498402549</v>
      </c>
      <c r="CT1786">
        <f>86400*((FlowsCalibration2!$CT$1786)^(1+1))*CT$1836</f>
        <v>109546.68271604188</v>
      </c>
      <c r="CU1786">
        <f>86400*((FlowsCalibration2!$CU$1786)^(1+1))*CU$1836</f>
        <v>2275913.8427085206</v>
      </c>
      <c r="CV1786">
        <f>86400*((FlowsCalibration2!$CV$1786)^(1+1))*CV$1836</f>
        <v>2349540.2932661264</v>
      </c>
      <c r="CW1786">
        <f>86400*((FlowsCalibration2!$CW$1786)^(1+1))*CW$1836</f>
        <v>2668057.5285635279</v>
      </c>
      <c r="CX1786">
        <f>86400*((FlowsCalibration2!$CX$1786)^(1+1))*CX$1836</f>
        <v>2683108.4215113474</v>
      </c>
      <c r="CY1786">
        <f>86400*((FlowsCalibration2!$CY$1786)^(1+1))*CY$1836</f>
        <v>1161430.0997206592</v>
      </c>
      <c r="CZ1786">
        <f>86400*((FlowsCalibration2!$CZ$1786)^(1+1))*CZ$1836</f>
        <v>2492707.4808763587</v>
      </c>
      <c r="DA1786">
        <f>86400*((FlowsCalibration2!$DA$1786)^(1+1))*DA$1836</f>
        <v>2518422.5813307823</v>
      </c>
      <c r="DB1786">
        <f>86400*((FlowsCalibration2!$DB$1786)^(1+1))*DB$1836</f>
        <v>8244.6613588045711</v>
      </c>
      <c r="DC1786">
        <f>86400*((FlowsCalibration2!$DC$1786)^(1+1))*DC$1836</f>
        <v>929705.74184035324</v>
      </c>
      <c r="DD1786">
        <f>86400*((FlowsCalibration2!$DD$1786)^(1+1))*DD$1836</f>
        <v>509870.18269714661</v>
      </c>
      <c r="DE1786">
        <f>86400*((FlowsCalibration2!$DE$1786)^(1+1))*DE$1836</f>
        <v>498325.15134670137</v>
      </c>
      <c r="DF1786">
        <f>86400*((FlowsCalibration2!$DF$1786)^(1+1))*DF$1836</f>
        <v>42351.531043347175</v>
      </c>
      <c r="DG1786">
        <f>86400*((FlowsCalibration2!$DG$1786)^(1+1))*DG$1836</f>
        <v>16494.236501937627</v>
      </c>
      <c r="DH1786">
        <f>86400*((FlowsCalibration2!$DH$1786)^(1+1))*DH$1836</f>
        <v>104944.0769118379</v>
      </c>
      <c r="DI1786">
        <f>86400*((FlowsCalibration2!$DI$1786)^(1+1))*DI$1836</f>
        <v>2153758.5404305914</v>
      </c>
      <c r="DJ1786">
        <f>86400*((FlowsCalibration2!$DJ$1786)^(1+1))*DJ$1836</f>
        <v>22450.251587355164</v>
      </c>
      <c r="DK1786">
        <f>86400*((FlowsCalibration2!$DK$1786)^(1+1))*DK$1836</f>
        <v>85419.9724909574</v>
      </c>
      <c r="DL1786">
        <f>86400*((FlowsCalibration2!$DL$1786)^(1+1))*DL$1836</f>
        <v>214101.11781622312</v>
      </c>
      <c r="DM1786">
        <f>86400*((FlowsCalibration2!$DM$1786)^(1+1))*DM$1836</f>
        <v>238021.47896179603</v>
      </c>
      <c r="DN1786">
        <f>86400*((FlowsCalibration2!$DN$1786)^(1+1))*DN$1836</f>
        <v>486432.09612946131</v>
      </c>
      <c r="DO1786">
        <f>86400*((FlowsCalibration2!$DO$1786)^(1+1))*DO$1836</f>
        <v>664516.94038703805</v>
      </c>
      <c r="DP1786">
        <f>86400*((FlowsCalibration2!$DP$1786)^(1+1))*DP$1836</f>
        <v>1944698.8746939646</v>
      </c>
      <c r="DQ1786">
        <f>86400*((FlowsCalibration2!$DQ$1786)^(1+1))*DQ$1836</f>
        <v>1214307.7971968106</v>
      </c>
      <c r="DR1786">
        <f>86400*((FlowsCalibration2!$DR$1786)^(1+1))*DR$1836</f>
        <v>3198189.0700859227</v>
      </c>
      <c r="DS1786">
        <f>86400*((FlowsCalibration2!$DS$1786)^(1+1))*DS$1836</f>
        <v>35753.284604579792</v>
      </c>
      <c r="DT1786">
        <f>86400*((FlowsCalibration2!$DT$1786)^(1+1))*DT$1836</f>
        <v>50721.846008005567</v>
      </c>
      <c r="DU1786">
        <f>86400*((FlowsCalibration2!$DU$1786)^(1+1))*DU$1836</f>
        <v>4483.7029667592187</v>
      </c>
      <c r="DV1786">
        <f>86400*((FlowsCalibration2!$DV$1786)^(1+1))*DV$1836</f>
        <v>11311.142083284309</v>
      </c>
      <c r="DW1786">
        <f>86400*((FlowsCalibration2!$DW$1786)^(1+1))*DW$1836</f>
        <v>2589.0903171624154</v>
      </c>
      <c r="DX1786">
        <f>86400*((FlowsCalibration2!$DX$1786)^(1+1))*DX$1836</f>
        <v>258894.77048017705</v>
      </c>
      <c r="DY1786">
        <f>86400*((FlowsCalibration2!$DY$1786)^(1+1))*DY$1836</f>
        <v>234041.14564744526</v>
      </c>
      <c r="DZ1786">
        <f>86400*((FlowsCalibration2!$DZ$1786)^(1+1))*DZ$1836</f>
        <v>15983.011636669749</v>
      </c>
      <c r="EA1786">
        <f>86400*((FlowsCalibration2!$EA$1786)^(1+1))*EA$1836</f>
        <v>22059.88646615775</v>
      </c>
      <c r="EB1786">
        <f>86400*((FlowsCalibration2!$EB$1786)^(1+1))*EB$1836</f>
        <v>94919.939501972694</v>
      </c>
      <c r="EC1786">
        <f>86400*((FlowsCalibration2!$EC$1786)^(1+1))*EC$1836</f>
        <v>77139.471781724671</v>
      </c>
      <c r="ED1786">
        <f>86400*((FlowsCalibration2!$ED$1786)^(1+1))*ED$1836</f>
        <v>39472.751568517037</v>
      </c>
      <c r="EE1786">
        <f>86400*((FlowsCalibration2!$EE$1786)^(1+1))*EE$1836</f>
        <v>27500.84069967028</v>
      </c>
      <c r="EF1786">
        <f>86400*((FlowsCalibration2!$EF$1786)^(1+1))*EF$1836</f>
        <v>3804929.7758275359</v>
      </c>
      <c r="EG1786">
        <f>86400*((FlowsCalibration2!$EG$1786)^(1+1))*EG$1836</f>
        <v>1667567.7170421577</v>
      </c>
    </row>
    <row r="1787" spans="2:137" x14ac:dyDescent="0.2">
      <c r="B1787">
        <f>86400*((FlowsCalibration2!$B$1787)^(1+1))*B$1836</f>
        <v>9403818.5069321208</v>
      </c>
      <c r="C1787">
        <f>86400*((FlowsCalibration2!$C$1787)^(1+1))*C$1836</f>
        <v>5706682.0126715591</v>
      </c>
      <c r="D1787">
        <f>86400*((FlowsCalibration2!$D$1787)^(1+1))*D$1836</f>
        <v>5706682.0126715591</v>
      </c>
      <c r="E1787">
        <f>86400*((FlowsCalibration2!$E$1787)^(1+1))*E$1836</f>
        <v>3329274.3551399214</v>
      </c>
      <c r="F1787">
        <f>86400*((FlowsCalibration2!$F$1787)^(1+1))*F$1836</f>
        <v>3116251.0198723245</v>
      </c>
      <c r="G1787">
        <f>86400*((FlowsCalibration2!$G$1787)^(1+1))*G$1836</f>
        <v>2620378.3826074521</v>
      </c>
      <c r="H1787">
        <f>86400*((FlowsCalibration2!$H$1787)^(1+1))*H$1836</f>
        <v>2308211.115889736</v>
      </c>
      <c r="I1787">
        <f>86400*((FlowsCalibration2!$I$1787)^(1+1))*I$1836</f>
        <v>2308211.115889736</v>
      </c>
      <c r="J1787">
        <f>86400*((FlowsCalibration2!$J$1787)^(1+1))*J$1836</f>
        <v>2236170.2337750848</v>
      </c>
      <c r="K1787">
        <f>86400*((FlowsCalibration2!$K$1787)^(1+1))*K$1836</f>
        <v>102432.74010866262</v>
      </c>
      <c r="L1787">
        <f>86400*((FlowsCalibration2!$L$1787)^(1+1))*L$1836</f>
        <v>102432.74010866262</v>
      </c>
      <c r="M1787">
        <f>86400*((FlowsCalibration2!$M$1787)^(1+1))*M$1836</f>
        <v>102432.74010866262</v>
      </c>
      <c r="N1787">
        <f>86400*((FlowsCalibration2!$N$1787)^(1+1))*N$1836</f>
        <v>102432.74010866262</v>
      </c>
      <c r="O1787">
        <f>86400*((FlowsCalibration2!$O$1787)^(1+1))*O$1836</f>
        <v>1156208.3495429489</v>
      </c>
      <c r="P1787">
        <f>86400*((FlowsCalibration2!$P$1787)^(1+1))*P$1836</f>
        <v>1156208.3495429489</v>
      </c>
      <c r="Q1787">
        <f>86400*((FlowsCalibration2!$Q$1787)^(1+1))*Q$1836</f>
        <v>2427160.7315284628</v>
      </c>
      <c r="R1787">
        <f>86400*((FlowsCalibration2!$R$1787)^(1+1))*R$1836</f>
        <v>2404984.1862238264</v>
      </c>
      <c r="S1787">
        <f>86400*((FlowsCalibration2!$S$1787)^(1+1))*S$1836</f>
        <v>2753978.6445655916</v>
      </c>
      <c r="T1787">
        <f>86400*((FlowsCalibration2!$T$1787)^(1+1))*T$1836</f>
        <v>2753978.6445655916</v>
      </c>
      <c r="U1787">
        <f>86400*((FlowsCalibration2!$U$1787)^(1+1))*U$1836</f>
        <v>2753978.6445655916</v>
      </c>
      <c r="V1787">
        <f>86400*((FlowsCalibration2!$V$1787)^(1+1))*V$1836</f>
        <v>1125761.4963179359</v>
      </c>
      <c r="W1787">
        <f>86400*((FlowsCalibration2!$W$1787)^(1+1))*W$1836</f>
        <v>1125761.4963179359</v>
      </c>
      <c r="X1787">
        <f>86400*((FlowsCalibration2!$X$1787)^(1+1))*X$1836</f>
        <v>1125761.4963179359</v>
      </c>
      <c r="Y1787">
        <f>86400*((FlowsCalibration2!$Y$1787)^(1+1))*Y$1836</f>
        <v>648593.73366090236</v>
      </c>
      <c r="Z1787">
        <f>86400*((FlowsCalibration2!$Z$1787)^(1+1))*Z$1836</f>
        <v>648593.73366090236</v>
      </c>
      <c r="AA1787">
        <f>86400*((FlowsCalibration2!$AA$1787)^(1+1))*AA$1836</f>
        <v>918079.28581239004</v>
      </c>
      <c r="AB1787">
        <f>86400*((FlowsCalibration2!$AB$1787)^(1+1))*AB$1836</f>
        <v>1043431.4236950194</v>
      </c>
      <c r="AC1787">
        <f>86400*((FlowsCalibration2!$AC$1787)^(1+1))*AC$1836</f>
        <v>2767823.6347804642</v>
      </c>
      <c r="AD1787">
        <f>86400*((FlowsCalibration2!$AD$1787)^(1+1))*AD$1836</f>
        <v>2767823.6347804642</v>
      </c>
      <c r="AE1787">
        <f>86400*((FlowsCalibration2!$AE$1787)^(1+1))*AE$1836</f>
        <v>2470928.100722752</v>
      </c>
      <c r="AF1787">
        <f>86400*((FlowsCalibration2!$AF$1787)^(1+1))*AF$1836</f>
        <v>1629681.511532875</v>
      </c>
      <c r="AG1787">
        <f>86400*((FlowsCalibration2!$AG$1787)^(1+1))*AG$1836</f>
        <v>73569.426530685101</v>
      </c>
      <c r="AH1787">
        <f>86400*((FlowsCalibration2!$AH$1787)^(1+1))*AH$1836</f>
        <v>1323821.6390493514</v>
      </c>
      <c r="AI1787">
        <f>86400*((FlowsCalibration2!$AI$1787)^(1+1))*AI$1836</f>
        <v>1629681.511532875</v>
      </c>
      <c r="AJ1787">
        <f>86400*((FlowsCalibration2!$AJ$1787)^(1+1))*AJ$1836</f>
        <v>1323821.6390493514</v>
      </c>
      <c r="AK1787">
        <f>86400*((FlowsCalibration2!$AK$1787)^(1+1))*AK$1836</f>
        <v>1323821.6390493514</v>
      </c>
      <c r="AL1787">
        <f>86400*((FlowsCalibration2!$AL$1787)^(1+1))*AL$1836</f>
        <v>572078.70185484842</v>
      </c>
      <c r="AM1787">
        <f>86400*((FlowsCalibration2!$AM$1787)^(1+1))*AM$1836</f>
        <v>91268.793851610651</v>
      </c>
      <c r="AN1787">
        <f>86400*((FlowsCalibration2!$AN$1787)^(1+1))*AN$1836</f>
        <v>91268.793851610651</v>
      </c>
      <c r="AO1787">
        <f>86400*((FlowsCalibration2!$AO$1787)^(1+1))*AO$1836</f>
        <v>488833.6956023387</v>
      </c>
      <c r="AP1787">
        <f>86400*((FlowsCalibration2!$AP$1787)^(1+1))*AP$1836</f>
        <v>488833.6956023387</v>
      </c>
      <c r="AQ1787">
        <f>86400*((FlowsCalibration2!$AQ$1787)^(1+1))*AQ$1836</f>
        <v>500116.63155938435</v>
      </c>
      <c r="AR1787">
        <f>86400*((FlowsCalibration2!$AR$1787)^(1+1))*AR$1836</f>
        <v>253691.90128945134</v>
      </c>
      <c r="AS1787">
        <f>86400*((FlowsCalibration2!$AS$1787)^(1+1))*AS$1836</f>
        <v>573113.78967914649</v>
      </c>
      <c r="AT1787">
        <f>86400*((FlowsCalibration2!$AT$1787)^(1+1))*AT$1836</f>
        <v>15595.213696718336</v>
      </c>
      <c r="AU1787">
        <f>86400*((FlowsCalibration2!$AU$1787)^(1+1))*AU$1836</f>
        <v>5581.9144216482737</v>
      </c>
      <c r="AV1787">
        <f>86400*((FlowsCalibration2!$AV$1787)^(1+1))*AV$1836</f>
        <v>119983.25166489955</v>
      </c>
      <c r="AW1787">
        <f>86400*((FlowsCalibration2!$AW$1787)^(1+1))*AW$1836</f>
        <v>42642.904398598883</v>
      </c>
      <c r="AX1787">
        <f>86400*((FlowsCalibration2!$AX$1787)^(1+1))*AX$1836</f>
        <v>15595.213696718336</v>
      </c>
      <c r="AY1787">
        <f>86400*((FlowsCalibration2!$AY$1787)^(1+1))*AY$1836</f>
        <v>302923.39106038457</v>
      </c>
      <c r="AZ1787">
        <f>86400*((FlowsCalibration2!$AZ$1787)^(1+1))*AZ$1836</f>
        <v>322034.90617120324</v>
      </c>
      <c r="BA1787">
        <f>86400*((FlowsCalibration2!$BA$1787)^(1+1))*BA$1836</f>
        <v>42642.904398598883</v>
      </c>
      <c r="BB1787">
        <f>86400*((FlowsCalibration2!$BB$1787)^(1+1))*BB$1836</f>
        <v>10815.974401419155</v>
      </c>
      <c r="BC1787">
        <f>86400*((FlowsCalibration2!$BC$1787)^(1+1))*BC$1836</f>
        <v>10815.974401419155</v>
      </c>
      <c r="BD1787">
        <f>86400*((FlowsCalibration2!$BD$1787)^(1+1))*BD$1836</f>
        <v>21467.44729102965</v>
      </c>
      <c r="BE1787">
        <f>86400*((FlowsCalibration2!$BE$1787)^(1+1))*BE$1836</f>
        <v>37739.155051840389</v>
      </c>
      <c r="BF1787">
        <f>86400*((FlowsCalibration2!$BF$1787)^(1+1))*BF$1836</f>
        <v>73569.426530685101</v>
      </c>
      <c r="BG1787">
        <f>86400*((FlowsCalibration2!$BG$1787)^(1+1))*BG$1836</f>
        <v>21525.067740918414</v>
      </c>
      <c r="BH1787">
        <f>86400*((FlowsCalibration2!$BH$1787)^(1+1))*BH$1836</f>
        <v>7883.7349534298573</v>
      </c>
      <c r="BI1787">
        <f>86400*((FlowsCalibration2!$BI$1787)^(1+1))*BI$1836</f>
        <v>2475.7477527202777</v>
      </c>
      <c r="BJ1787">
        <f>86400*((FlowsCalibration2!$BJ$1787)^(1+1))*BJ$1836</f>
        <v>2475.7477527202777</v>
      </c>
      <c r="BK1787">
        <f>86400*((FlowsCalibration2!$BK$1787)^(1+1))*BK$1836</f>
        <v>119983.25166489955</v>
      </c>
      <c r="BL1787">
        <f>86400*((FlowsCalibration2!$BL$1787)^(1+1))*BL$1836</f>
        <v>275252.41545724991</v>
      </c>
      <c r="BM1787">
        <f>86400*((FlowsCalibration2!$BM$1787)^(1+1))*BM$1836</f>
        <v>573113.78967914649</v>
      </c>
      <c r="BN1787">
        <f>86400*((FlowsCalibration2!$BN$1787)^(1+1))*BN$1836</f>
        <v>573113.78967914649</v>
      </c>
      <c r="BO1787">
        <f>86400*((FlowsCalibration2!$BO$1787)^(1+1))*BO$1836</f>
        <v>37120.588782484258</v>
      </c>
      <c r="BP1787">
        <f>86400*((FlowsCalibration2!$BP$1787)^(1+1))*BP$1836</f>
        <v>107568.94374022793</v>
      </c>
      <c r="BQ1787">
        <f>86400*((FlowsCalibration2!$BQ$1787)^(1+1))*BQ$1836</f>
        <v>107568.94374022793</v>
      </c>
      <c r="BR1787">
        <f>86400*((FlowsCalibration2!$BR$1787)^(1+1))*BR$1836</f>
        <v>26312.160990397137</v>
      </c>
      <c r="BS1787">
        <f>86400*((FlowsCalibration2!$BS$1787)^(1+1))*BS$1836</f>
        <v>34323.759057409858</v>
      </c>
      <c r="BT1787">
        <f>86400*((FlowsCalibration2!$BT$1787)^(1+1))*BT$1836</f>
        <v>2635085.640089361</v>
      </c>
      <c r="BU1787">
        <f>86400*((FlowsCalibration2!$BU$1787)^(1+1))*BU$1836</f>
        <v>3329274.3551399214</v>
      </c>
      <c r="BV1787">
        <f>86400*((FlowsCalibration2!$BV$1787)^(1+1))*BV$1836</f>
        <v>1156208.3495429489</v>
      </c>
      <c r="BW1787">
        <f>86400*((FlowsCalibration2!$BW$1787)^(1+1))*BW$1836</f>
        <v>1867838.2427624874</v>
      </c>
      <c r="BX1787">
        <f>86400*((FlowsCalibration2!$BX$1787)^(1+1))*BX$1836</f>
        <v>2027769.2987686128</v>
      </c>
      <c r="BY1787">
        <f>86400*((FlowsCalibration2!$BY$1787)^(1+1))*BY$1836</f>
        <v>102432.74010866262</v>
      </c>
      <c r="BZ1787">
        <f>86400*((FlowsCalibration2!$BZ$1787)^(1+1))*BZ$1836</f>
        <v>40472.887576575115</v>
      </c>
      <c r="CA1787">
        <f>86400*((FlowsCalibration2!$CA$1787)^(1+1))*CA$1836</f>
        <v>40472.887576575115</v>
      </c>
      <c r="CB1787">
        <f>86400*((FlowsCalibration2!$CB$1787)^(1+1))*CB$1836</f>
        <v>40472.887576575115</v>
      </c>
      <c r="CC1787">
        <f>86400*((FlowsCalibration2!$CC$1787)^(1+1))*CC$1836</f>
        <v>40472.887576575115</v>
      </c>
      <c r="CD1787">
        <f>86400*((FlowsCalibration2!$CD$1787)^(1+1))*CD$1836</f>
        <v>2116525.6896365681</v>
      </c>
      <c r="CE1787">
        <f>86400*((FlowsCalibration2!$CE$1787)^(1+1))*CE$1836</f>
        <v>2116525.6896365681</v>
      </c>
      <c r="CF1787">
        <f>86400*((FlowsCalibration2!$CF$1787)^(1+1))*CF$1836</f>
        <v>21467.44729102965</v>
      </c>
      <c r="CG1787">
        <f>86400*((FlowsCalibration2!$CG$1787)^(1+1))*CG$1836</f>
        <v>32283.421692448846</v>
      </c>
      <c r="CH1787">
        <f>86400*((FlowsCalibration2!$CH$1787)^(1+1))*CH$1836</f>
        <v>34759.169445169005</v>
      </c>
      <c r="CI1787">
        <f>86400*((FlowsCalibration2!$CI$1787)^(1+1))*CI$1836</f>
        <v>7883.7349534298573</v>
      </c>
      <c r="CJ1787">
        <f>86400*((FlowsCalibration2!$CJ$1787)^(1+1))*CJ$1836</f>
        <v>42642.904398598883</v>
      </c>
      <c r="CK1787">
        <f>86400*((FlowsCalibration2!$CK$1787)^(1+1))*CK$1836</f>
        <v>1405525.9539100574</v>
      </c>
      <c r="CL1787">
        <f>86400*((FlowsCalibration2!$CL$1787)^(1+1))*CL$1836</f>
        <v>229400.78374572296</v>
      </c>
      <c r="CM1787">
        <f>86400*((FlowsCalibration2!$CM$1787)^(1+1))*CM$1836</f>
        <v>15595.520971867734</v>
      </c>
      <c r="CN1787">
        <f>86400*((FlowsCalibration2!$CN$1787)^(1+1))*CN$1836</f>
        <v>2767823.6347804642</v>
      </c>
      <c r="CO1787">
        <f>86400*((FlowsCalibration2!$CO$1787)^(1+1))*CO$1836</f>
        <v>2767823.6347804642</v>
      </c>
      <c r="CP1787">
        <f>86400*((FlowsCalibration2!$CP$1787)^(1+1))*CP$1836</f>
        <v>1584798.57603503</v>
      </c>
      <c r="CQ1787">
        <f>86400*((FlowsCalibration2!$CQ$1787)^(1+1))*CQ$1836</f>
        <v>3692367.0989772333</v>
      </c>
      <c r="CR1787">
        <f>86400*((FlowsCalibration2!$CR$1787)^(1+1))*CR$1836</f>
        <v>2753978.6445655916</v>
      </c>
      <c r="CS1787">
        <f>86400*((FlowsCalibration2!$CS$1787)^(1+1))*CS$1836</f>
        <v>2027769.2987686128</v>
      </c>
      <c r="CT1787">
        <f>86400*((FlowsCalibration2!$CT$1787)^(1+1))*CT$1836</f>
        <v>107568.94374022793</v>
      </c>
      <c r="CU1787">
        <f>86400*((FlowsCalibration2!$CU$1787)^(1+1))*CU$1836</f>
        <v>2236170.2337750848</v>
      </c>
      <c r="CV1787">
        <f>86400*((FlowsCalibration2!$CV$1787)^(1+1))*CV$1836</f>
        <v>2308211.115889736</v>
      </c>
      <c r="CW1787">
        <f>86400*((FlowsCalibration2!$CW$1787)^(1+1))*CW$1836</f>
        <v>2620378.3826074521</v>
      </c>
      <c r="CX1787">
        <f>86400*((FlowsCalibration2!$CX$1787)^(1+1))*CX$1836</f>
        <v>2635085.640089361</v>
      </c>
      <c r="CY1787">
        <f>86400*((FlowsCalibration2!$CY$1787)^(1+1))*CY$1836</f>
        <v>1125761.4963179359</v>
      </c>
      <c r="CZ1787">
        <f>86400*((FlowsCalibration2!$CZ$1787)^(1+1))*CZ$1836</f>
        <v>2404984.1862238264</v>
      </c>
      <c r="DA1787">
        <f>86400*((FlowsCalibration2!$DA$1787)^(1+1))*DA$1836</f>
        <v>2427160.7315284628</v>
      </c>
      <c r="DB1787">
        <f>86400*((FlowsCalibration2!$DB$1787)^(1+1))*DB$1836</f>
        <v>7883.7349534298573</v>
      </c>
      <c r="DC1787">
        <f>86400*((FlowsCalibration2!$DC$1787)^(1+1))*DC$1836</f>
        <v>918079.28581239004</v>
      </c>
      <c r="DD1787">
        <f>86400*((FlowsCalibration2!$DD$1787)^(1+1))*DD$1836</f>
        <v>500116.63155938435</v>
      </c>
      <c r="DE1787">
        <f>86400*((FlowsCalibration2!$DE$1787)^(1+1))*DE$1836</f>
        <v>488833.6956023387</v>
      </c>
      <c r="DF1787">
        <f>86400*((FlowsCalibration2!$DF$1787)^(1+1))*DF$1836</f>
        <v>40472.887576575115</v>
      </c>
      <c r="DG1787">
        <f>86400*((FlowsCalibration2!$DG$1787)^(1+1))*DG$1836</f>
        <v>15595.213696718336</v>
      </c>
      <c r="DH1787">
        <f>86400*((FlowsCalibration2!$DH$1787)^(1+1))*DH$1836</f>
        <v>102432.74010866262</v>
      </c>
      <c r="DI1787">
        <f>86400*((FlowsCalibration2!$DI$1787)^(1+1))*DI$1836</f>
        <v>2116525.6896365681</v>
      </c>
      <c r="DJ1787">
        <f>86400*((FlowsCalibration2!$DJ$1787)^(1+1))*DJ$1836</f>
        <v>21467.44729102965</v>
      </c>
      <c r="DK1787">
        <f>86400*((FlowsCalibration2!$DK$1787)^(1+1))*DK$1836</f>
        <v>119983.25166489955</v>
      </c>
      <c r="DL1787">
        <f>86400*((FlowsCalibration2!$DL$1787)^(1+1))*DL$1836</f>
        <v>275252.41545724991</v>
      </c>
      <c r="DM1787">
        <f>86400*((FlowsCalibration2!$DM$1787)^(1+1))*DM$1836</f>
        <v>302923.39106038457</v>
      </c>
      <c r="DN1787">
        <f>86400*((FlowsCalibration2!$DN$1787)^(1+1))*DN$1836</f>
        <v>573113.78967914649</v>
      </c>
      <c r="DO1787">
        <f>86400*((FlowsCalibration2!$DO$1787)^(1+1))*DO$1836</f>
        <v>648593.73366090236</v>
      </c>
      <c r="DP1787">
        <f>86400*((FlowsCalibration2!$DP$1787)^(1+1))*DP$1836</f>
        <v>1867838.2427624874</v>
      </c>
      <c r="DQ1787">
        <f>86400*((FlowsCalibration2!$DQ$1787)^(1+1))*DQ$1836</f>
        <v>1156208.3495429489</v>
      </c>
      <c r="DR1787">
        <f>86400*((FlowsCalibration2!$DR$1787)^(1+1))*DR$1836</f>
        <v>3116251.0198723245</v>
      </c>
      <c r="DS1787">
        <f>86400*((FlowsCalibration2!$DS$1787)^(1+1))*DS$1836</f>
        <v>34323.759057409858</v>
      </c>
      <c r="DT1787">
        <f>86400*((FlowsCalibration2!$DT$1787)^(1+1))*DT$1836</f>
        <v>48695.701448665735</v>
      </c>
      <c r="DU1787">
        <f>86400*((FlowsCalibration2!$DU$1787)^(1+1))*DU$1836</f>
        <v>5581.9144216482737</v>
      </c>
      <c r="DV1787">
        <f>86400*((FlowsCalibration2!$DV$1787)^(1+1))*DV$1836</f>
        <v>10815.974401419155</v>
      </c>
      <c r="DW1787">
        <f>86400*((FlowsCalibration2!$DW$1787)^(1+1))*DW$1836</f>
        <v>2475.7477527202777</v>
      </c>
      <c r="DX1787">
        <f>86400*((FlowsCalibration2!$DX$1787)^(1+1))*DX$1836</f>
        <v>253691.90128945134</v>
      </c>
      <c r="DY1787">
        <f>86400*((FlowsCalibration2!$DY$1787)^(1+1))*DY$1836</f>
        <v>229400.78374572296</v>
      </c>
      <c r="DZ1787">
        <f>86400*((FlowsCalibration2!$DZ$1787)^(1+1))*DZ$1836</f>
        <v>15595.520971867734</v>
      </c>
      <c r="EA1787">
        <f>86400*((FlowsCalibration2!$EA$1787)^(1+1))*EA$1836</f>
        <v>21525.067740918414</v>
      </c>
      <c r="EB1787">
        <f>86400*((FlowsCalibration2!$EB$1787)^(1+1))*EB$1836</f>
        <v>91268.793851610651</v>
      </c>
      <c r="EC1787">
        <f>86400*((FlowsCalibration2!$EC$1787)^(1+1))*EC$1836</f>
        <v>73569.426530685101</v>
      </c>
      <c r="ED1787">
        <f>86400*((FlowsCalibration2!$ED$1787)^(1+1))*ED$1836</f>
        <v>37739.155051840389</v>
      </c>
      <c r="EE1787">
        <f>86400*((FlowsCalibration2!$EE$1787)^(1+1))*EE$1836</f>
        <v>26312.160990397137</v>
      </c>
      <c r="EF1787">
        <f>86400*((FlowsCalibration2!$EF$1787)^(1+1))*EF$1836</f>
        <v>3692367.0989772333</v>
      </c>
      <c r="EG1787">
        <f>86400*((FlowsCalibration2!$EG$1787)^(1+1))*EG$1836</f>
        <v>1584798.57603503</v>
      </c>
    </row>
    <row r="1788" spans="2:137" x14ac:dyDescent="0.2">
      <c r="B1788">
        <f>86400*((FlowsCalibration2!$B$1788)^(1+1))*B$1836</f>
        <v>10693980.257461203</v>
      </c>
      <c r="C1788">
        <f>86400*((FlowsCalibration2!$C$1788)^(1+1))*C$1836</f>
        <v>5607084.9344134331</v>
      </c>
      <c r="D1788">
        <f>86400*((FlowsCalibration2!$D$1788)^(1+1))*D$1836</f>
        <v>5607084.9344134331</v>
      </c>
      <c r="E1788">
        <f>86400*((FlowsCalibration2!$E$1788)^(1+1))*E$1836</f>
        <v>3261817.0509021254</v>
      </c>
      <c r="F1788">
        <f>86400*((FlowsCalibration2!$F$1788)^(1+1))*F$1836</f>
        <v>3055336.8044342939</v>
      </c>
      <c r="G1788">
        <f>86400*((FlowsCalibration2!$G$1788)^(1+1))*G$1836</f>
        <v>2600211.2792278221</v>
      </c>
      <c r="H1788">
        <f>86400*((FlowsCalibration2!$H$1788)^(1+1))*H$1836</f>
        <v>2292022.8294956093</v>
      </c>
      <c r="I1788">
        <f>86400*((FlowsCalibration2!$I$1788)^(1+1))*I$1836</f>
        <v>2292022.8294956093</v>
      </c>
      <c r="J1788">
        <f>86400*((FlowsCalibration2!$J$1788)^(1+1))*J$1836</f>
        <v>2221180.9290953735</v>
      </c>
      <c r="K1788">
        <f>86400*((FlowsCalibration2!$K$1788)^(1+1))*K$1836</f>
        <v>100019.69417692364</v>
      </c>
      <c r="L1788">
        <f>86400*((FlowsCalibration2!$L$1788)^(1+1))*L$1836</f>
        <v>100019.69417692364</v>
      </c>
      <c r="M1788">
        <f>86400*((FlowsCalibration2!$M$1788)^(1+1))*M$1836</f>
        <v>100019.69417692364</v>
      </c>
      <c r="N1788">
        <f>86400*((FlowsCalibration2!$N$1788)^(1+1))*N$1836</f>
        <v>100019.69417692364</v>
      </c>
      <c r="O1788">
        <f>86400*((FlowsCalibration2!$O$1788)^(1+1))*O$1836</f>
        <v>1163223.8695638173</v>
      </c>
      <c r="P1788">
        <f>86400*((FlowsCalibration2!$P$1788)^(1+1))*P$1836</f>
        <v>1163223.8695638173</v>
      </c>
      <c r="Q1788">
        <f>86400*((FlowsCalibration2!$Q$1788)^(1+1))*Q$1836</f>
        <v>2416604.0566788139</v>
      </c>
      <c r="R1788">
        <f>86400*((FlowsCalibration2!$R$1788)^(1+1))*R$1836</f>
        <v>2395511.5151443738</v>
      </c>
      <c r="S1788">
        <f>86400*((FlowsCalibration2!$S$1788)^(1+1))*S$1836</f>
        <v>2727306.5040481384</v>
      </c>
      <c r="T1788">
        <f>86400*((FlowsCalibration2!$T$1788)^(1+1))*T$1836</f>
        <v>2727306.5040481384</v>
      </c>
      <c r="U1788">
        <f>86400*((FlowsCalibration2!$U$1788)^(1+1))*U$1836</f>
        <v>2727306.5040481384</v>
      </c>
      <c r="V1788">
        <f>86400*((FlowsCalibration2!$V$1788)^(1+1))*V$1836</f>
        <v>1122502.7985793396</v>
      </c>
      <c r="W1788">
        <f>86400*((FlowsCalibration2!$W$1788)^(1+1))*W$1836</f>
        <v>1122502.7985793396</v>
      </c>
      <c r="X1788">
        <f>86400*((FlowsCalibration2!$X$1788)^(1+1))*X$1836</f>
        <v>1122502.7985793396</v>
      </c>
      <c r="Y1788">
        <f>86400*((FlowsCalibration2!$Y$1788)^(1+1))*Y$1836</f>
        <v>632934.69574467163</v>
      </c>
      <c r="Z1788">
        <f>86400*((FlowsCalibration2!$Z$1788)^(1+1))*Z$1836</f>
        <v>632934.69574467163</v>
      </c>
      <c r="AA1788">
        <f>86400*((FlowsCalibration2!$AA$1788)^(1+1))*AA$1836</f>
        <v>921172.58051409398</v>
      </c>
      <c r="AB1788">
        <f>86400*((FlowsCalibration2!$AB$1788)^(1+1))*AB$1836</f>
        <v>1044726.597092315</v>
      </c>
      <c r="AC1788">
        <f>86400*((FlowsCalibration2!$AC$1788)^(1+1))*AC$1836</f>
        <v>3805082.2481002058</v>
      </c>
      <c r="AD1788">
        <f>86400*((FlowsCalibration2!$AD$1788)^(1+1))*AD$1836</f>
        <v>3805082.2481002058</v>
      </c>
      <c r="AE1788">
        <f>86400*((FlowsCalibration2!$AE$1788)^(1+1))*AE$1836</f>
        <v>3499511.2667364338</v>
      </c>
      <c r="AF1788">
        <f>86400*((FlowsCalibration2!$AF$1788)^(1+1))*AF$1836</f>
        <v>2540427.4309052485</v>
      </c>
      <c r="AG1788">
        <f>86400*((FlowsCalibration2!$AG$1788)^(1+1))*AG$1836</f>
        <v>70192.395607931699</v>
      </c>
      <c r="AH1788">
        <f>86400*((FlowsCalibration2!$AH$1788)^(1+1))*AH$1836</f>
        <v>2249671.2390824701</v>
      </c>
      <c r="AI1788">
        <f>86400*((FlowsCalibration2!$AI$1788)^(1+1))*AI$1836</f>
        <v>2540427.4309052485</v>
      </c>
      <c r="AJ1788">
        <f>86400*((FlowsCalibration2!$AJ$1788)^(1+1))*AJ$1836</f>
        <v>2249671.2390824701</v>
      </c>
      <c r="AK1788">
        <f>86400*((FlowsCalibration2!$AK$1788)^(1+1))*AK$1836</f>
        <v>2249671.2390824701</v>
      </c>
      <c r="AL1788">
        <f>86400*((FlowsCalibration2!$AL$1788)^(1+1))*AL$1836</f>
        <v>635957.60540647758</v>
      </c>
      <c r="AM1788">
        <f>86400*((FlowsCalibration2!$AM$1788)^(1+1))*AM$1836</f>
        <v>92774.198689805708</v>
      </c>
      <c r="AN1788">
        <f>86400*((FlowsCalibration2!$AN$1788)^(1+1))*AN$1836</f>
        <v>92774.198689805708</v>
      </c>
      <c r="AO1788">
        <f>86400*((FlowsCalibration2!$AO$1788)^(1+1))*AO$1836</f>
        <v>558342.5303745761</v>
      </c>
      <c r="AP1788">
        <f>86400*((FlowsCalibration2!$AP$1788)^(1+1))*AP$1836</f>
        <v>558342.5303745761</v>
      </c>
      <c r="AQ1788">
        <f>86400*((FlowsCalibration2!$AQ$1788)^(1+1))*AQ$1836</f>
        <v>569360.43590821535</v>
      </c>
      <c r="AR1788">
        <f>86400*((FlowsCalibration2!$AR$1788)^(1+1))*AR$1836</f>
        <v>293203.22642065375</v>
      </c>
      <c r="AS1788">
        <f>86400*((FlowsCalibration2!$AS$1788)^(1+1))*AS$1836</f>
        <v>1456013.0095167633</v>
      </c>
      <c r="AT1788">
        <f>86400*((FlowsCalibration2!$AT$1788)^(1+1))*AT$1836</f>
        <v>14792.943083667666</v>
      </c>
      <c r="AU1788">
        <f>86400*((FlowsCalibration2!$AU$1788)^(1+1))*AU$1836</f>
        <v>8475.6361260080539</v>
      </c>
      <c r="AV1788">
        <f>86400*((FlowsCalibration2!$AV$1788)^(1+1))*AV$1836</f>
        <v>708398.20554499468</v>
      </c>
      <c r="AW1788">
        <f>86400*((FlowsCalibration2!$AW$1788)^(1+1))*AW$1836</f>
        <v>40792.994730887796</v>
      </c>
      <c r="AX1788">
        <f>86400*((FlowsCalibration2!$AX$1788)^(1+1))*AX$1836</f>
        <v>14792.943083667666</v>
      </c>
      <c r="AY1788">
        <f>86400*((FlowsCalibration2!$AY$1788)^(1+1))*AY$1836</f>
        <v>1011950.0426134919</v>
      </c>
      <c r="AZ1788">
        <f>86400*((FlowsCalibration2!$AZ$1788)^(1+1))*AZ$1836</f>
        <v>1044770.2709337618</v>
      </c>
      <c r="BA1788">
        <f>86400*((FlowsCalibration2!$BA$1788)^(1+1))*BA$1836</f>
        <v>40792.994730887796</v>
      </c>
      <c r="BB1788">
        <f>86400*((FlowsCalibration2!$BB$1788)^(1+1))*BB$1836</f>
        <v>10346.762092992096</v>
      </c>
      <c r="BC1788">
        <f>86400*((FlowsCalibration2!$BC$1788)^(1+1))*BC$1836</f>
        <v>10346.762092992096</v>
      </c>
      <c r="BD1788">
        <f>86400*((FlowsCalibration2!$BD$1788)^(1+1))*BD$1836</f>
        <v>20536.158983048947</v>
      </c>
      <c r="BE1788">
        <f>86400*((FlowsCalibration2!$BE$1788)^(1+1))*BE$1836</f>
        <v>36108.610262314643</v>
      </c>
      <c r="BF1788">
        <f>86400*((FlowsCalibration2!$BF$1788)^(1+1))*BF$1836</f>
        <v>70192.395607931699</v>
      </c>
      <c r="BG1788">
        <f>86400*((FlowsCalibration2!$BG$1788)^(1+1))*BG$1836</f>
        <v>21014.241465729356</v>
      </c>
      <c r="BH1788">
        <f>86400*((FlowsCalibration2!$BH$1788)^(1+1))*BH$1836</f>
        <v>7541.7273506714264</v>
      </c>
      <c r="BI1788">
        <f>86400*((FlowsCalibration2!$BI$1788)^(1+1))*BI$1836</f>
        <v>2368.3463041753766</v>
      </c>
      <c r="BJ1788">
        <f>86400*((FlowsCalibration2!$BJ$1788)^(1+1))*BJ$1836</f>
        <v>2368.3463041753766</v>
      </c>
      <c r="BK1788">
        <f>86400*((FlowsCalibration2!$BK$1788)^(1+1))*BK$1836</f>
        <v>708398.20554499468</v>
      </c>
      <c r="BL1788">
        <f>86400*((FlowsCalibration2!$BL$1788)^(1+1))*BL$1836</f>
        <v>984418.93502632179</v>
      </c>
      <c r="BM1788">
        <f>86400*((FlowsCalibration2!$BM$1788)^(1+1))*BM$1836</f>
        <v>1456013.0095167633</v>
      </c>
      <c r="BN1788">
        <f>86400*((FlowsCalibration2!$BN$1788)^(1+1))*BN$1836</f>
        <v>1456013.0095167633</v>
      </c>
      <c r="BO1788">
        <f>86400*((FlowsCalibration2!$BO$1788)^(1+1))*BO$1836</f>
        <v>36239.653553985059</v>
      </c>
      <c r="BP1788">
        <f>86400*((FlowsCalibration2!$BP$1788)^(1+1))*BP$1836</f>
        <v>132960.53691122524</v>
      </c>
      <c r="BQ1788">
        <f>86400*((FlowsCalibration2!$BQ$1788)^(1+1))*BQ$1836</f>
        <v>132960.53691122524</v>
      </c>
      <c r="BR1788">
        <f>86400*((FlowsCalibration2!$BR$1788)^(1+1))*BR$1836</f>
        <v>25196.197860158045</v>
      </c>
      <c r="BS1788">
        <f>86400*((FlowsCalibration2!$BS$1788)^(1+1))*BS$1836</f>
        <v>32955.955171357185</v>
      </c>
      <c r="BT1788">
        <f>86400*((FlowsCalibration2!$BT$1788)^(1+1))*BT$1836</f>
        <v>2614586.324669343</v>
      </c>
      <c r="BU1788">
        <f>86400*((FlowsCalibration2!$BU$1788)^(1+1))*BU$1836</f>
        <v>3261817.0509021254</v>
      </c>
      <c r="BV1788">
        <f>86400*((FlowsCalibration2!$BV$1788)^(1+1))*BV$1836</f>
        <v>1163223.8695638173</v>
      </c>
      <c r="BW1788">
        <f>86400*((FlowsCalibration2!$BW$1788)^(1+1))*BW$1836</f>
        <v>1881945.4768671189</v>
      </c>
      <c r="BX1788">
        <f>86400*((FlowsCalibration2!$BX$1788)^(1+1))*BX$1836</f>
        <v>2028645.2123439179</v>
      </c>
      <c r="BY1788">
        <f>86400*((FlowsCalibration2!$BY$1788)^(1+1))*BY$1836</f>
        <v>100019.69417692364</v>
      </c>
      <c r="BZ1788">
        <f>86400*((FlowsCalibration2!$BZ$1788)^(1+1))*BZ$1836</f>
        <v>38662.976763154307</v>
      </c>
      <c r="CA1788">
        <f>86400*((FlowsCalibration2!$CA$1788)^(1+1))*CA$1836</f>
        <v>38662.976763154307</v>
      </c>
      <c r="CB1788">
        <f>86400*((FlowsCalibration2!$CB$1788)^(1+1))*CB$1836</f>
        <v>38662.976763154307</v>
      </c>
      <c r="CC1788">
        <f>86400*((FlowsCalibration2!$CC$1788)^(1+1))*CC$1836</f>
        <v>38662.976763154307</v>
      </c>
      <c r="CD1788">
        <f>86400*((FlowsCalibration2!$CD$1788)^(1+1))*CD$1836</f>
        <v>2103638.2502585957</v>
      </c>
      <c r="CE1788">
        <f>86400*((FlowsCalibration2!$CE$1788)^(1+1))*CE$1836</f>
        <v>2103638.2502585957</v>
      </c>
      <c r="CF1788">
        <f>86400*((FlowsCalibration2!$CF$1788)^(1+1))*CF$1836</f>
        <v>20536.158983048947</v>
      </c>
      <c r="CG1788">
        <f>86400*((FlowsCalibration2!$CG$1788)^(1+1))*CG$1836</f>
        <v>30882.921076041082</v>
      </c>
      <c r="CH1788">
        <f>86400*((FlowsCalibration2!$CH$1788)^(1+1))*CH$1836</f>
        <v>33251.267380216341</v>
      </c>
      <c r="CI1788">
        <f>86400*((FlowsCalibration2!$CI$1788)^(1+1))*CI$1836</f>
        <v>7541.7273506714264</v>
      </c>
      <c r="CJ1788">
        <f>86400*((FlowsCalibration2!$CJ$1788)^(1+1))*CJ$1836</f>
        <v>40792.994730887796</v>
      </c>
      <c r="CK1788">
        <f>86400*((FlowsCalibration2!$CK$1788)^(1+1))*CK$1836</f>
        <v>1402208.5051591981</v>
      </c>
      <c r="CL1788">
        <f>86400*((FlowsCalibration2!$CL$1788)^(1+1))*CL$1836</f>
        <v>265819.971028834</v>
      </c>
      <c r="CM1788">
        <f>86400*((FlowsCalibration2!$CM$1788)^(1+1))*CM$1836</f>
        <v>15225.412246150981</v>
      </c>
      <c r="CN1788">
        <f>86400*((FlowsCalibration2!$CN$1788)^(1+1))*CN$1836</f>
        <v>3805082.2481002058</v>
      </c>
      <c r="CO1788">
        <f>86400*((FlowsCalibration2!$CO$1788)^(1+1))*CO$1836</f>
        <v>3805082.2481002058</v>
      </c>
      <c r="CP1788">
        <f>86400*((FlowsCalibration2!$CP$1788)^(1+1))*CP$1836</f>
        <v>1575271.9971406218</v>
      </c>
      <c r="CQ1788">
        <f>86400*((FlowsCalibration2!$CQ$1788)^(1+1))*CQ$1836</f>
        <v>3604543.4427379724</v>
      </c>
      <c r="CR1788">
        <f>86400*((FlowsCalibration2!$CR$1788)^(1+1))*CR$1836</f>
        <v>2727306.5040481384</v>
      </c>
      <c r="CS1788">
        <f>86400*((FlowsCalibration2!$CS$1788)^(1+1))*CS$1836</f>
        <v>2028645.2123439179</v>
      </c>
      <c r="CT1788">
        <f>86400*((FlowsCalibration2!$CT$1788)^(1+1))*CT$1836</f>
        <v>132960.53691122524</v>
      </c>
      <c r="CU1788">
        <f>86400*((FlowsCalibration2!$CU$1788)^(1+1))*CU$1836</f>
        <v>2221180.9290953735</v>
      </c>
      <c r="CV1788">
        <f>86400*((FlowsCalibration2!$CV$1788)^(1+1))*CV$1836</f>
        <v>2292022.8294956093</v>
      </c>
      <c r="CW1788">
        <f>86400*((FlowsCalibration2!$CW$1788)^(1+1))*CW$1836</f>
        <v>2600211.2792278221</v>
      </c>
      <c r="CX1788">
        <f>86400*((FlowsCalibration2!$CX$1788)^(1+1))*CX$1836</f>
        <v>2614586.324669343</v>
      </c>
      <c r="CY1788">
        <f>86400*((FlowsCalibration2!$CY$1788)^(1+1))*CY$1836</f>
        <v>1122502.7985793396</v>
      </c>
      <c r="CZ1788">
        <f>86400*((FlowsCalibration2!$CZ$1788)^(1+1))*CZ$1836</f>
        <v>2395511.5151443738</v>
      </c>
      <c r="DA1788">
        <f>86400*((FlowsCalibration2!$DA$1788)^(1+1))*DA$1836</f>
        <v>2416604.0566788139</v>
      </c>
      <c r="DB1788">
        <f>86400*((FlowsCalibration2!$DB$1788)^(1+1))*DB$1836</f>
        <v>7541.7273506714264</v>
      </c>
      <c r="DC1788">
        <f>86400*((FlowsCalibration2!$DC$1788)^(1+1))*DC$1836</f>
        <v>921172.58051409398</v>
      </c>
      <c r="DD1788">
        <f>86400*((FlowsCalibration2!$DD$1788)^(1+1))*DD$1836</f>
        <v>569360.43590821535</v>
      </c>
      <c r="DE1788">
        <f>86400*((FlowsCalibration2!$DE$1788)^(1+1))*DE$1836</f>
        <v>558342.5303745761</v>
      </c>
      <c r="DF1788">
        <f>86400*((FlowsCalibration2!$DF$1788)^(1+1))*DF$1836</f>
        <v>38662.976763154307</v>
      </c>
      <c r="DG1788">
        <f>86400*((FlowsCalibration2!$DG$1788)^(1+1))*DG$1836</f>
        <v>14792.943083667666</v>
      </c>
      <c r="DH1788">
        <f>86400*((FlowsCalibration2!$DH$1788)^(1+1))*DH$1836</f>
        <v>100019.69417692364</v>
      </c>
      <c r="DI1788">
        <f>86400*((FlowsCalibration2!$DI$1788)^(1+1))*DI$1836</f>
        <v>2103638.2502585957</v>
      </c>
      <c r="DJ1788">
        <f>86400*((FlowsCalibration2!$DJ$1788)^(1+1))*DJ$1836</f>
        <v>20536.158983048947</v>
      </c>
      <c r="DK1788">
        <f>86400*((FlowsCalibration2!$DK$1788)^(1+1))*DK$1836</f>
        <v>708398.20554499468</v>
      </c>
      <c r="DL1788">
        <f>86400*((FlowsCalibration2!$DL$1788)^(1+1))*DL$1836</f>
        <v>984418.93502632179</v>
      </c>
      <c r="DM1788">
        <f>86400*((FlowsCalibration2!$DM$1788)^(1+1))*DM$1836</f>
        <v>1011950.0426134919</v>
      </c>
      <c r="DN1788">
        <f>86400*((FlowsCalibration2!$DN$1788)^(1+1))*DN$1836</f>
        <v>1456013.0095167633</v>
      </c>
      <c r="DO1788">
        <f>86400*((FlowsCalibration2!$DO$1788)^(1+1))*DO$1836</f>
        <v>632934.69574467163</v>
      </c>
      <c r="DP1788">
        <f>86400*((FlowsCalibration2!$DP$1788)^(1+1))*DP$1836</f>
        <v>1881945.4768671189</v>
      </c>
      <c r="DQ1788">
        <f>86400*((FlowsCalibration2!$DQ$1788)^(1+1))*DQ$1836</f>
        <v>1163223.8695638173</v>
      </c>
      <c r="DR1788">
        <f>86400*((FlowsCalibration2!$DR$1788)^(1+1))*DR$1836</f>
        <v>3055336.8044342939</v>
      </c>
      <c r="DS1788">
        <f>86400*((FlowsCalibration2!$DS$1788)^(1+1))*DS$1836</f>
        <v>32955.955171357185</v>
      </c>
      <c r="DT1788">
        <f>86400*((FlowsCalibration2!$DT$1788)^(1+1))*DT$1836</f>
        <v>46757.069114838741</v>
      </c>
      <c r="DU1788">
        <f>86400*((FlowsCalibration2!$DU$1788)^(1+1))*DU$1836</f>
        <v>8475.6361260080539</v>
      </c>
      <c r="DV1788">
        <f>86400*((FlowsCalibration2!$DV$1788)^(1+1))*DV$1836</f>
        <v>10346.762092992096</v>
      </c>
      <c r="DW1788">
        <f>86400*((FlowsCalibration2!$DW$1788)^(1+1))*DW$1836</f>
        <v>2368.3463041753766</v>
      </c>
      <c r="DX1788">
        <f>86400*((FlowsCalibration2!$DX$1788)^(1+1))*DX$1836</f>
        <v>293203.22642065375</v>
      </c>
      <c r="DY1788">
        <f>86400*((FlowsCalibration2!$DY$1788)^(1+1))*DY$1836</f>
        <v>265819.971028834</v>
      </c>
      <c r="DZ1788">
        <f>86400*((FlowsCalibration2!$DZ$1788)^(1+1))*DZ$1836</f>
        <v>15225.412246150981</v>
      </c>
      <c r="EA1788">
        <f>86400*((FlowsCalibration2!$EA$1788)^(1+1))*EA$1836</f>
        <v>21014.241465729356</v>
      </c>
      <c r="EB1788">
        <f>86400*((FlowsCalibration2!$EB$1788)^(1+1))*EB$1836</f>
        <v>92774.198689805708</v>
      </c>
      <c r="EC1788">
        <f>86400*((FlowsCalibration2!$EC$1788)^(1+1))*EC$1836</f>
        <v>70192.395607931699</v>
      </c>
      <c r="ED1788">
        <f>86400*((FlowsCalibration2!$ED$1788)^(1+1))*ED$1836</f>
        <v>36108.610262314643</v>
      </c>
      <c r="EE1788">
        <f>86400*((FlowsCalibration2!$EE$1788)^(1+1))*EE$1836</f>
        <v>25196.197860158045</v>
      </c>
      <c r="EF1788">
        <f>86400*((FlowsCalibration2!$EF$1788)^(1+1))*EF$1836</f>
        <v>3604543.4427379724</v>
      </c>
      <c r="EG1788">
        <f>86400*((FlowsCalibration2!$EG$1788)^(1+1))*EG$1836</f>
        <v>1575271.9971406218</v>
      </c>
    </row>
    <row r="1789" spans="2:137" x14ac:dyDescent="0.2">
      <c r="B1789">
        <f>86400*((FlowsCalibration2!$B$1789)^(1+1))*B$1836</f>
        <v>9333465.0785249732</v>
      </c>
      <c r="C1789">
        <f>86400*((FlowsCalibration2!$C$1789)^(1+1))*C$1836</f>
        <v>5360867.5273136199</v>
      </c>
      <c r="D1789">
        <f>86400*((FlowsCalibration2!$D$1789)^(1+1))*D$1836</f>
        <v>5360867.5273136199</v>
      </c>
      <c r="E1789">
        <f>86400*((FlowsCalibration2!$E$1789)^(1+1))*E$1836</f>
        <v>3153672.1861301647</v>
      </c>
      <c r="F1789">
        <f>86400*((FlowsCalibration2!$F$1789)^(1+1))*F$1836</f>
        <v>2954732.2106727413</v>
      </c>
      <c r="G1789">
        <f>86400*((FlowsCalibration2!$G$1789)^(1+1))*G$1836</f>
        <v>2521850.3215301982</v>
      </c>
      <c r="H1789">
        <f>86400*((FlowsCalibration2!$H$1789)^(1+1))*H$1836</f>
        <v>2222481.1948228227</v>
      </c>
      <c r="I1789">
        <f>86400*((FlowsCalibration2!$I$1789)^(1+1))*I$1836</f>
        <v>2222481.1948228227</v>
      </c>
      <c r="J1789">
        <f>86400*((FlowsCalibration2!$J$1789)^(1+1))*J$1836</f>
        <v>2153582.4513815865</v>
      </c>
      <c r="K1789">
        <f>86400*((FlowsCalibration2!$K$1789)^(1+1))*K$1836</f>
        <v>97642.873323839536</v>
      </c>
      <c r="L1789">
        <f>86400*((FlowsCalibration2!$L$1789)^(1+1))*L$1836</f>
        <v>97642.873323839536</v>
      </c>
      <c r="M1789">
        <f>86400*((FlowsCalibration2!$M$1789)^(1+1))*M$1836</f>
        <v>97642.873323839536</v>
      </c>
      <c r="N1789">
        <f>86400*((FlowsCalibration2!$N$1789)^(1+1))*N$1836</f>
        <v>97642.873323839536</v>
      </c>
      <c r="O1789">
        <f>86400*((FlowsCalibration2!$O$1789)^(1+1))*O$1836</f>
        <v>1087441.0293545895</v>
      </c>
      <c r="P1789">
        <f>86400*((FlowsCalibration2!$P$1789)^(1+1))*P$1836</f>
        <v>1087441.0293545895</v>
      </c>
      <c r="Q1789">
        <f>86400*((FlowsCalibration2!$Q$1789)^(1+1))*Q$1836</f>
        <v>2313664.9855335099</v>
      </c>
      <c r="R1789">
        <f>86400*((FlowsCalibration2!$R$1789)^(1+1))*R$1836</f>
        <v>2294009.8513951497</v>
      </c>
      <c r="S1789">
        <f>86400*((FlowsCalibration2!$S$1789)^(1+1))*S$1836</f>
        <v>2629788.5711401831</v>
      </c>
      <c r="T1789">
        <f>86400*((FlowsCalibration2!$T$1789)^(1+1))*T$1836</f>
        <v>2629788.5711401831</v>
      </c>
      <c r="U1789">
        <f>86400*((FlowsCalibration2!$U$1789)^(1+1))*U$1836</f>
        <v>2629788.5711401831</v>
      </c>
      <c r="V1789">
        <f>86400*((FlowsCalibration2!$V$1789)^(1+1))*V$1836</f>
        <v>1074696.8541923256</v>
      </c>
      <c r="W1789">
        <f>86400*((FlowsCalibration2!$W$1789)^(1+1))*W$1836</f>
        <v>1074696.8541923256</v>
      </c>
      <c r="X1789">
        <f>86400*((FlowsCalibration2!$X$1789)^(1+1))*X$1836</f>
        <v>1074696.8541923256</v>
      </c>
      <c r="Y1789">
        <f>86400*((FlowsCalibration2!$Y$1789)^(1+1))*Y$1836</f>
        <v>617616.37558137835</v>
      </c>
      <c r="Z1789">
        <f>86400*((FlowsCalibration2!$Z$1789)^(1+1))*Z$1836</f>
        <v>617616.37558137835</v>
      </c>
      <c r="AA1789">
        <f>86400*((FlowsCalibration2!$AA$1789)^(1+1))*AA$1836</f>
        <v>891824.65022053232</v>
      </c>
      <c r="AB1789">
        <f>86400*((FlowsCalibration2!$AB$1789)^(1+1))*AB$1836</f>
        <v>1012097.0565380611</v>
      </c>
      <c r="AC1789">
        <f>86400*((FlowsCalibration2!$AC$1789)^(1+1))*AC$1836</f>
        <v>2971476.4542021677</v>
      </c>
      <c r="AD1789">
        <f>86400*((FlowsCalibration2!$AD$1789)^(1+1))*AD$1836</f>
        <v>2971476.4542021677</v>
      </c>
      <c r="AE1789">
        <f>86400*((FlowsCalibration2!$AE$1789)^(1+1))*AE$1836</f>
        <v>2690704.7156873816</v>
      </c>
      <c r="AF1789">
        <f>86400*((FlowsCalibration2!$AF$1789)^(1+1))*AF$1836</f>
        <v>1848780.0345896438</v>
      </c>
      <c r="AG1789">
        <f>86400*((FlowsCalibration2!$AG$1789)^(1+1))*AG$1836</f>
        <v>66919.340642203868</v>
      </c>
      <c r="AH1789">
        <f>86400*((FlowsCalibration2!$AH$1789)^(1+1))*AH$1836</f>
        <v>1566856.6894423668</v>
      </c>
      <c r="AI1789">
        <f>86400*((FlowsCalibration2!$AI$1789)^(1+1))*AI$1836</f>
        <v>1848780.0345896438</v>
      </c>
      <c r="AJ1789">
        <f>86400*((FlowsCalibration2!$AJ$1789)^(1+1))*AJ$1836</f>
        <v>1566856.6894423668</v>
      </c>
      <c r="AK1789">
        <f>86400*((FlowsCalibration2!$AK$1789)^(1+1))*AK$1836</f>
        <v>1566856.6894423668</v>
      </c>
      <c r="AL1789">
        <f>86400*((FlowsCalibration2!$AL$1789)^(1+1))*AL$1836</f>
        <v>585382.27385431225</v>
      </c>
      <c r="AM1789">
        <f>86400*((FlowsCalibration2!$AM$1789)^(1+1))*AM$1836</f>
        <v>86254.869230109936</v>
      </c>
      <c r="AN1789">
        <f>86400*((FlowsCalibration2!$AN$1789)^(1+1))*AN$1836</f>
        <v>86254.869230109936</v>
      </c>
      <c r="AO1789">
        <f>86400*((FlowsCalibration2!$AO$1789)^(1+1))*AO$1836</f>
        <v>512425.10019537504</v>
      </c>
      <c r="AP1789">
        <f>86400*((FlowsCalibration2!$AP$1789)^(1+1))*AP$1836</f>
        <v>512425.10019537504</v>
      </c>
      <c r="AQ1789">
        <f>86400*((FlowsCalibration2!$AQ$1789)^(1+1))*AQ$1836</f>
        <v>522820.02167885518</v>
      </c>
      <c r="AR1789">
        <f>86400*((FlowsCalibration2!$AR$1789)^(1+1))*AR$1836</f>
        <v>263400.1175462479</v>
      </c>
      <c r="AS1789">
        <f>86400*((FlowsCalibration2!$AS$1789)^(1+1))*AS$1836</f>
        <v>799332.19694959233</v>
      </c>
      <c r="AT1789">
        <f>86400*((FlowsCalibration2!$AT$1789)^(1+1))*AT$1836</f>
        <v>14074.681027756125</v>
      </c>
      <c r="AU1789">
        <f>86400*((FlowsCalibration2!$AU$1789)^(1+1))*AU$1836</f>
        <v>6866.9842398088131</v>
      </c>
      <c r="AV1789">
        <f>86400*((FlowsCalibration2!$AV$1789)^(1+1))*AV$1836</f>
        <v>245656.70497790922</v>
      </c>
      <c r="AW1789">
        <f>86400*((FlowsCalibration2!$AW$1789)^(1+1))*AW$1836</f>
        <v>39095.291966926539</v>
      </c>
      <c r="AX1789">
        <f>86400*((FlowsCalibration2!$AX$1789)^(1+1))*AX$1836</f>
        <v>14074.681027756125</v>
      </c>
      <c r="AY1789">
        <f>86400*((FlowsCalibration2!$AY$1789)^(1+1))*AY$1836</f>
        <v>482944.25790586637</v>
      </c>
      <c r="AZ1789">
        <f>86400*((FlowsCalibration2!$AZ$1789)^(1+1))*AZ$1836</f>
        <v>505538.21156045067</v>
      </c>
      <c r="BA1789">
        <f>86400*((FlowsCalibration2!$BA$1789)^(1+1))*BA$1836</f>
        <v>39095.291966926539</v>
      </c>
      <c r="BB1789">
        <f>86400*((FlowsCalibration2!$BB$1789)^(1+1))*BB$1836</f>
        <v>9916.1556440367367</v>
      </c>
      <c r="BC1789">
        <f>86400*((FlowsCalibration2!$BC$1789)^(1+1))*BC$1836</f>
        <v>9916.1556440367367</v>
      </c>
      <c r="BD1789">
        <f>86400*((FlowsCalibration2!$BD$1789)^(1+1))*BD$1836</f>
        <v>19681.495232650861</v>
      </c>
      <c r="BE1789">
        <f>86400*((FlowsCalibration2!$BE$1789)^(1+1))*BE$1836</f>
        <v>34516.958848456612</v>
      </c>
      <c r="BF1789">
        <f>86400*((FlowsCalibration2!$BF$1789)^(1+1))*BF$1836</f>
        <v>66919.340642203868</v>
      </c>
      <c r="BG1789">
        <f>86400*((FlowsCalibration2!$BG$1789)^(1+1))*BG$1836</f>
        <v>20509.549584727421</v>
      </c>
      <c r="BH1789">
        <f>86400*((FlowsCalibration2!$BH$1789)^(1+1))*BH$1836</f>
        <v>7227.85945612868</v>
      </c>
      <c r="BI1789">
        <f>86400*((FlowsCalibration2!$BI$1789)^(1+1))*BI$1836</f>
        <v>2269.7816341103098</v>
      </c>
      <c r="BJ1789">
        <f>86400*((FlowsCalibration2!$BJ$1789)^(1+1))*BJ$1836</f>
        <v>2269.7816341103098</v>
      </c>
      <c r="BK1789">
        <f>86400*((FlowsCalibration2!$BK$1789)^(1+1))*BK$1836</f>
        <v>245656.70497790922</v>
      </c>
      <c r="BL1789">
        <f>86400*((FlowsCalibration2!$BL$1789)^(1+1))*BL$1836</f>
        <v>453351.83819227736</v>
      </c>
      <c r="BM1789">
        <f>86400*((FlowsCalibration2!$BM$1789)^(1+1))*BM$1836</f>
        <v>799332.19694959233</v>
      </c>
      <c r="BN1789">
        <f>86400*((FlowsCalibration2!$BN$1789)^(1+1))*BN$1836</f>
        <v>799332.19694959233</v>
      </c>
      <c r="BO1789">
        <f>86400*((FlowsCalibration2!$BO$1789)^(1+1))*BO$1836</f>
        <v>35369.299811665413</v>
      </c>
      <c r="BP1789">
        <f>86400*((FlowsCalibration2!$BP$1789)^(1+1))*BP$1836</f>
        <v>115770.68992754337</v>
      </c>
      <c r="BQ1789">
        <f>86400*((FlowsCalibration2!$BQ$1789)^(1+1))*BQ$1836</f>
        <v>115770.68992754337</v>
      </c>
      <c r="BR1789">
        <f>86400*((FlowsCalibration2!$BR$1789)^(1+1))*BR$1836</f>
        <v>24104.415657348221</v>
      </c>
      <c r="BS1789">
        <f>86400*((FlowsCalibration2!$BS$1789)^(1+1))*BS$1836</f>
        <v>31643.881564405598</v>
      </c>
      <c r="BT1789">
        <f>86400*((FlowsCalibration2!$BT$1789)^(1+1))*BT$1836</f>
        <v>2535881.6295467638</v>
      </c>
      <c r="BU1789">
        <f>86400*((FlowsCalibration2!$BU$1789)^(1+1))*BU$1836</f>
        <v>3153672.1861301647</v>
      </c>
      <c r="BV1789">
        <f>86400*((FlowsCalibration2!$BV$1789)^(1+1))*BV$1836</f>
        <v>1087441.0293545895</v>
      </c>
      <c r="BW1789">
        <f>86400*((FlowsCalibration2!$BW$1789)^(1+1))*BW$1836</f>
        <v>1776175.2685577844</v>
      </c>
      <c r="BX1789">
        <f>86400*((FlowsCalibration2!$BX$1789)^(1+1))*BX$1836</f>
        <v>1930411.8107567464</v>
      </c>
      <c r="BY1789">
        <f>86400*((FlowsCalibration2!$BY$1789)^(1+1))*BY$1836</f>
        <v>97642.873323839536</v>
      </c>
      <c r="BZ1789">
        <f>86400*((FlowsCalibration2!$BZ$1789)^(1+1))*BZ$1836</f>
        <v>36945.514083146183</v>
      </c>
      <c r="CA1789">
        <f>86400*((FlowsCalibration2!$CA$1789)^(1+1))*CA$1836</f>
        <v>36945.514083146183</v>
      </c>
      <c r="CB1789">
        <f>86400*((FlowsCalibration2!$CB$1789)^(1+1))*CB$1836</f>
        <v>36945.514083146183</v>
      </c>
      <c r="CC1789">
        <f>86400*((FlowsCalibration2!$CC$1789)^(1+1))*CC$1836</f>
        <v>36945.514083146183</v>
      </c>
      <c r="CD1789">
        <f>86400*((FlowsCalibration2!$CD$1789)^(1+1))*CD$1836</f>
        <v>2038867.4625752813</v>
      </c>
      <c r="CE1789">
        <f>86400*((FlowsCalibration2!$CE$1789)^(1+1))*CE$1836</f>
        <v>2038867.4625752813</v>
      </c>
      <c r="CF1789">
        <f>86400*((FlowsCalibration2!$CF$1789)^(1+1))*CF$1836</f>
        <v>19681.495232650861</v>
      </c>
      <c r="CG1789">
        <f>86400*((FlowsCalibration2!$CG$1789)^(1+1))*CG$1836</f>
        <v>29597.650876687632</v>
      </c>
      <c r="CH1789">
        <f>86400*((FlowsCalibration2!$CH$1789)^(1+1))*CH$1836</f>
        <v>31867.432510797837</v>
      </c>
      <c r="CI1789">
        <f>86400*((FlowsCalibration2!$CI$1789)^(1+1))*CI$1836</f>
        <v>7227.85945612868</v>
      </c>
      <c r="CJ1789">
        <f>86400*((FlowsCalibration2!$CJ$1789)^(1+1))*CJ$1836</f>
        <v>39095.291966926539</v>
      </c>
      <c r="CK1789">
        <f>86400*((FlowsCalibration2!$CK$1789)^(1+1))*CK$1836</f>
        <v>1314799.2004337462</v>
      </c>
      <c r="CL1789">
        <f>86400*((FlowsCalibration2!$CL$1789)^(1+1))*CL$1836</f>
        <v>238632.16027149654</v>
      </c>
      <c r="CM1789">
        <f>86400*((FlowsCalibration2!$CM$1789)^(1+1))*CM$1836</f>
        <v>14859.749937318438</v>
      </c>
      <c r="CN1789">
        <f>86400*((FlowsCalibration2!$CN$1789)^(1+1))*CN$1836</f>
        <v>2971476.4542021677</v>
      </c>
      <c r="CO1789">
        <f>86400*((FlowsCalibration2!$CO$1789)^(1+1))*CO$1836</f>
        <v>2971476.4542021677</v>
      </c>
      <c r="CP1789">
        <f>86400*((FlowsCalibration2!$CP$1789)^(1+1))*CP$1836</f>
        <v>1479805.5091796485</v>
      </c>
      <c r="CQ1789">
        <f>86400*((FlowsCalibration2!$CQ$1789)^(1+1))*CQ$1836</f>
        <v>3480246.1929028663</v>
      </c>
      <c r="CR1789">
        <f>86400*((FlowsCalibration2!$CR$1789)^(1+1))*CR$1836</f>
        <v>2629788.5711401831</v>
      </c>
      <c r="CS1789">
        <f>86400*((FlowsCalibration2!$CS$1789)^(1+1))*CS$1836</f>
        <v>1930411.8107567464</v>
      </c>
      <c r="CT1789">
        <f>86400*((FlowsCalibration2!$CT$1789)^(1+1))*CT$1836</f>
        <v>115770.68992754337</v>
      </c>
      <c r="CU1789">
        <f>86400*((FlowsCalibration2!$CU$1789)^(1+1))*CU$1836</f>
        <v>2153582.4513815865</v>
      </c>
      <c r="CV1789">
        <f>86400*((FlowsCalibration2!$CV$1789)^(1+1))*CV$1836</f>
        <v>2222481.1948228227</v>
      </c>
      <c r="CW1789">
        <f>86400*((FlowsCalibration2!$CW$1789)^(1+1))*CW$1836</f>
        <v>2521850.3215301982</v>
      </c>
      <c r="CX1789">
        <f>86400*((FlowsCalibration2!$CX$1789)^(1+1))*CX$1836</f>
        <v>2535881.6295467638</v>
      </c>
      <c r="CY1789">
        <f>86400*((FlowsCalibration2!$CY$1789)^(1+1))*CY$1836</f>
        <v>1074696.8541923256</v>
      </c>
      <c r="CZ1789">
        <f>86400*((FlowsCalibration2!$CZ$1789)^(1+1))*CZ$1836</f>
        <v>2294009.8513951497</v>
      </c>
      <c r="DA1789">
        <f>86400*((FlowsCalibration2!$DA$1789)^(1+1))*DA$1836</f>
        <v>2313664.9855335099</v>
      </c>
      <c r="DB1789">
        <f>86400*((FlowsCalibration2!$DB$1789)^(1+1))*DB$1836</f>
        <v>7227.85945612868</v>
      </c>
      <c r="DC1789">
        <f>86400*((FlowsCalibration2!$DC$1789)^(1+1))*DC$1836</f>
        <v>891824.65022053232</v>
      </c>
      <c r="DD1789">
        <f>86400*((FlowsCalibration2!$DD$1789)^(1+1))*DD$1836</f>
        <v>522820.02167885518</v>
      </c>
      <c r="DE1789">
        <f>86400*((FlowsCalibration2!$DE$1789)^(1+1))*DE$1836</f>
        <v>512425.10019537504</v>
      </c>
      <c r="DF1789">
        <f>86400*((FlowsCalibration2!$DF$1789)^(1+1))*DF$1836</f>
        <v>36945.514083146183</v>
      </c>
      <c r="DG1789">
        <f>86400*((FlowsCalibration2!$DG$1789)^(1+1))*DG$1836</f>
        <v>14074.681027756125</v>
      </c>
      <c r="DH1789">
        <f>86400*((FlowsCalibration2!$DH$1789)^(1+1))*DH$1836</f>
        <v>97642.873323839536</v>
      </c>
      <c r="DI1789">
        <f>86400*((FlowsCalibration2!$DI$1789)^(1+1))*DI$1836</f>
        <v>2038867.4625752813</v>
      </c>
      <c r="DJ1789">
        <f>86400*((FlowsCalibration2!$DJ$1789)^(1+1))*DJ$1836</f>
        <v>19681.495232650861</v>
      </c>
      <c r="DK1789">
        <f>86400*((FlowsCalibration2!$DK$1789)^(1+1))*DK$1836</f>
        <v>245656.70497790922</v>
      </c>
      <c r="DL1789">
        <f>86400*((FlowsCalibration2!$DL$1789)^(1+1))*DL$1836</f>
        <v>453351.83819227736</v>
      </c>
      <c r="DM1789">
        <f>86400*((FlowsCalibration2!$DM$1789)^(1+1))*DM$1836</f>
        <v>482944.25790586637</v>
      </c>
      <c r="DN1789">
        <f>86400*((FlowsCalibration2!$DN$1789)^(1+1))*DN$1836</f>
        <v>799332.19694959233</v>
      </c>
      <c r="DO1789">
        <f>86400*((FlowsCalibration2!$DO$1789)^(1+1))*DO$1836</f>
        <v>617616.37558137835</v>
      </c>
      <c r="DP1789">
        <f>86400*((FlowsCalibration2!$DP$1789)^(1+1))*DP$1836</f>
        <v>1776175.2685577844</v>
      </c>
      <c r="DQ1789">
        <f>86400*((FlowsCalibration2!$DQ$1789)^(1+1))*DQ$1836</f>
        <v>1087441.0293545895</v>
      </c>
      <c r="DR1789">
        <f>86400*((FlowsCalibration2!$DR$1789)^(1+1))*DR$1836</f>
        <v>2954732.2106727413</v>
      </c>
      <c r="DS1789">
        <f>86400*((FlowsCalibration2!$DS$1789)^(1+1))*DS$1836</f>
        <v>31643.881564405598</v>
      </c>
      <c r="DT1789">
        <f>86400*((FlowsCalibration2!$DT$1789)^(1+1))*DT$1836</f>
        <v>44900.383790835673</v>
      </c>
      <c r="DU1789">
        <f>86400*((FlowsCalibration2!$DU$1789)^(1+1))*DU$1836</f>
        <v>6866.9842398088131</v>
      </c>
      <c r="DV1789">
        <f>86400*((FlowsCalibration2!$DV$1789)^(1+1))*DV$1836</f>
        <v>9916.1556440367367</v>
      </c>
      <c r="DW1789">
        <f>86400*((FlowsCalibration2!$DW$1789)^(1+1))*DW$1836</f>
        <v>2269.7816341103098</v>
      </c>
      <c r="DX1789">
        <f>86400*((FlowsCalibration2!$DX$1789)^(1+1))*DX$1836</f>
        <v>263400.1175462479</v>
      </c>
      <c r="DY1789">
        <f>86400*((FlowsCalibration2!$DY$1789)^(1+1))*DY$1836</f>
        <v>238632.16027149654</v>
      </c>
      <c r="DZ1789">
        <f>86400*((FlowsCalibration2!$DZ$1789)^(1+1))*DZ$1836</f>
        <v>14859.749937318438</v>
      </c>
      <c r="EA1789">
        <f>86400*((FlowsCalibration2!$EA$1789)^(1+1))*EA$1836</f>
        <v>20509.549584727421</v>
      </c>
      <c r="EB1789">
        <f>86400*((FlowsCalibration2!$EB$1789)^(1+1))*EB$1836</f>
        <v>86254.869230109936</v>
      </c>
      <c r="EC1789">
        <f>86400*((FlowsCalibration2!$EC$1789)^(1+1))*EC$1836</f>
        <v>66919.340642203868</v>
      </c>
      <c r="ED1789">
        <f>86400*((FlowsCalibration2!$ED$1789)^(1+1))*ED$1836</f>
        <v>34516.958848456612</v>
      </c>
      <c r="EE1789">
        <f>86400*((FlowsCalibration2!$EE$1789)^(1+1))*EE$1836</f>
        <v>24104.415657348221</v>
      </c>
      <c r="EF1789">
        <f>86400*((FlowsCalibration2!$EF$1789)^(1+1))*EF$1836</f>
        <v>3480246.1929028663</v>
      </c>
      <c r="EG1789">
        <f>86400*((FlowsCalibration2!$EG$1789)^(1+1))*EG$1836</f>
        <v>1479805.5091796485</v>
      </c>
    </row>
    <row r="1790" spans="2:137" x14ac:dyDescent="0.2">
      <c r="B1790">
        <f>86400*((FlowsCalibration2!$B$1790)^(1+1))*B$1836</f>
        <v>8683091.8955490422</v>
      </c>
      <c r="C1790">
        <f>86400*((FlowsCalibration2!$C$1790)^(1+1))*C$1836</f>
        <v>5145552.3612143835</v>
      </c>
      <c r="D1790">
        <f>86400*((FlowsCalibration2!$D$1790)^(1+1))*D$1836</f>
        <v>5145552.3612143835</v>
      </c>
      <c r="E1790">
        <f>86400*((FlowsCalibration2!$E$1790)^(1+1))*E$1836</f>
        <v>3051890.8331066836</v>
      </c>
      <c r="F1790">
        <f>86400*((FlowsCalibration2!$F$1790)^(1+1))*F$1836</f>
        <v>2860144.6234089513</v>
      </c>
      <c r="G1790">
        <f>86400*((FlowsCalibration2!$G$1790)^(1+1))*G$1836</f>
        <v>2450376.7335309261</v>
      </c>
      <c r="H1790">
        <f>86400*((FlowsCalibration2!$H$1790)^(1+1))*H$1836</f>
        <v>2159065.0439683902</v>
      </c>
      <c r="I1790">
        <f>86400*((FlowsCalibration2!$I$1790)^(1+1))*I$1836</f>
        <v>2159065.0439683902</v>
      </c>
      <c r="J1790">
        <f>86400*((FlowsCalibration2!$J$1790)^(1+1))*J$1836</f>
        <v>2091943.9178580143</v>
      </c>
      <c r="K1790">
        <f>86400*((FlowsCalibration2!$K$1790)^(1+1))*K$1836</f>
        <v>95294.616360800181</v>
      </c>
      <c r="L1790">
        <f>86400*((FlowsCalibration2!$L$1790)^(1+1))*L$1836</f>
        <v>95294.616360800181</v>
      </c>
      <c r="M1790">
        <f>86400*((FlowsCalibration2!$M$1790)^(1+1))*M$1836</f>
        <v>95294.616360800181</v>
      </c>
      <c r="N1790">
        <f>86400*((FlowsCalibration2!$N$1790)^(1+1))*N$1836</f>
        <v>95294.616360800181</v>
      </c>
      <c r="O1790">
        <f>86400*((FlowsCalibration2!$O$1790)^(1+1))*O$1836</f>
        <v>1027452.149747356</v>
      </c>
      <c r="P1790">
        <f>86400*((FlowsCalibration2!$P$1790)^(1+1))*P$1836</f>
        <v>1027452.149747356</v>
      </c>
      <c r="Q1790">
        <f>86400*((FlowsCalibration2!$Q$1790)^(1+1))*Q$1836</f>
        <v>2212058.9935456794</v>
      </c>
      <c r="R1790">
        <f>86400*((FlowsCalibration2!$R$1790)^(1+1))*R$1836</f>
        <v>2193267.0264666248</v>
      </c>
      <c r="S1790">
        <f>86400*((FlowsCalibration2!$S$1790)^(1+1))*S$1836</f>
        <v>2533830.6433830545</v>
      </c>
      <c r="T1790">
        <f>86400*((FlowsCalibration2!$T$1790)^(1+1))*T$1836</f>
        <v>2533830.6433830545</v>
      </c>
      <c r="U1790">
        <f>86400*((FlowsCalibration2!$U$1790)^(1+1))*U$1836</f>
        <v>2533830.6433830545</v>
      </c>
      <c r="V1790">
        <f>86400*((FlowsCalibration2!$V$1790)^(1+1))*V$1836</f>
        <v>1025697.9471538076</v>
      </c>
      <c r="W1790">
        <f>86400*((FlowsCalibration2!$W$1790)^(1+1))*W$1836</f>
        <v>1025697.9471538076</v>
      </c>
      <c r="X1790">
        <f>86400*((FlowsCalibration2!$X$1790)^(1+1))*X$1836</f>
        <v>1025697.9471538076</v>
      </c>
      <c r="Y1790">
        <f>86400*((FlowsCalibration2!$Y$1790)^(1+1))*Y$1836</f>
        <v>602850.17902876972</v>
      </c>
      <c r="Z1790">
        <f>86400*((FlowsCalibration2!$Z$1790)^(1+1))*Z$1836</f>
        <v>602850.17902876972</v>
      </c>
      <c r="AA1790">
        <f>86400*((FlowsCalibration2!$AA$1790)^(1+1))*AA$1836</f>
        <v>866035.79286233115</v>
      </c>
      <c r="AB1790">
        <f>86400*((FlowsCalibration2!$AB$1790)^(1+1))*AB$1836</f>
        <v>983213.40766406513</v>
      </c>
      <c r="AC1790">
        <f>86400*((FlowsCalibration2!$AC$1790)^(1+1))*AC$1836</f>
        <v>2655006.0350250262</v>
      </c>
      <c r="AD1790">
        <f>86400*((FlowsCalibration2!$AD$1790)^(1+1))*AD$1836</f>
        <v>2655006.0350250262</v>
      </c>
      <c r="AE1790">
        <f>86400*((FlowsCalibration2!$AE$1790)^(1+1))*AE$1836</f>
        <v>2390094.4391776756</v>
      </c>
      <c r="AF1790">
        <f>86400*((FlowsCalibration2!$AF$1790)^(1+1))*AF$1836</f>
        <v>1616264.6221961149</v>
      </c>
      <c r="AG1790">
        <f>86400*((FlowsCalibration2!$AG$1790)^(1+1))*AG$1836</f>
        <v>63746.062114295077</v>
      </c>
      <c r="AH1790">
        <f>86400*((FlowsCalibration2!$AH$1790)^(1+1))*AH$1836</f>
        <v>1349490.0801563838</v>
      </c>
      <c r="AI1790">
        <f>86400*((FlowsCalibration2!$AI$1790)^(1+1))*AI$1836</f>
        <v>1616264.6221961149</v>
      </c>
      <c r="AJ1790">
        <f>86400*((FlowsCalibration2!$AJ$1790)^(1+1))*AJ$1836</f>
        <v>1349490.0801563838</v>
      </c>
      <c r="AK1790">
        <f>86400*((FlowsCalibration2!$AK$1790)^(1+1))*AK$1836</f>
        <v>1349490.0801563838</v>
      </c>
      <c r="AL1790">
        <f>86400*((FlowsCalibration2!$AL$1790)^(1+1))*AL$1836</f>
        <v>557930.0506795476</v>
      </c>
      <c r="AM1790">
        <f>86400*((FlowsCalibration2!$AM$1790)^(1+1))*AM$1836</f>
        <v>81620.424742991483</v>
      </c>
      <c r="AN1790">
        <f>86400*((FlowsCalibration2!$AN$1790)^(1+1))*AN$1836</f>
        <v>81620.424742991483</v>
      </c>
      <c r="AO1790">
        <f>86400*((FlowsCalibration2!$AO$1790)^(1+1))*AO$1836</f>
        <v>489432.98881701665</v>
      </c>
      <c r="AP1790">
        <f>86400*((FlowsCalibration2!$AP$1790)^(1+1))*AP$1836</f>
        <v>489432.98881701665</v>
      </c>
      <c r="AQ1790">
        <f>86400*((FlowsCalibration2!$AQ$1790)^(1+1))*AQ$1836</f>
        <v>499625.97930271068</v>
      </c>
      <c r="AR1790">
        <f>86400*((FlowsCalibration2!$AR$1790)^(1+1))*AR$1836</f>
        <v>250517.99902897829</v>
      </c>
      <c r="AS1790">
        <f>86400*((FlowsCalibration2!$AS$1790)^(1+1))*AS$1836</f>
        <v>623682.02912749525</v>
      </c>
      <c r="AT1790">
        <f>86400*((FlowsCalibration2!$AT$1790)^(1+1))*AT$1836</f>
        <v>13418.611401285849</v>
      </c>
      <c r="AU1790">
        <f>86400*((FlowsCalibration2!$AU$1790)^(1+1))*AU$1836</f>
        <v>5697.7187956805392</v>
      </c>
      <c r="AV1790">
        <f>86400*((FlowsCalibration2!$AV$1790)^(1+1))*AV$1836</f>
        <v>159457.4152773027</v>
      </c>
      <c r="AW1790">
        <f>86400*((FlowsCalibration2!$AW$1790)^(1+1))*AW$1836</f>
        <v>37433.662717085492</v>
      </c>
      <c r="AX1790">
        <f>86400*((FlowsCalibration2!$AX$1790)^(1+1))*AX$1836</f>
        <v>13418.611401285849</v>
      </c>
      <c r="AY1790">
        <f>86400*((FlowsCalibration2!$AY$1790)^(1+1))*AY$1836</f>
        <v>354320.99973953544</v>
      </c>
      <c r="AZ1790">
        <f>86400*((FlowsCalibration2!$AZ$1790)^(1+1))*AZ$1836</f>
        <v>373348.92339297046</v>
      </c>
      <c r="BA1790">
        <f>86400*((FlowsCalibration2!$BA$1790)^(1+1))*BA$1836</f>
        <v>37433.662717085492</v>
      </c>
      <c r="BB1790">
        <f>86400*((FlowsCalibration2!$BB$1790)^(1+1))*BB$1836</f>
        <v>9494.6989049990316</v>
      </c>
      <c r="BC1790">
        <f>86400*((FlowsCalibration2!$BC$1790)^(1+1))*BC$1836</f>
        <v>9494.6989049990316</v>
      </c>
      <c r="BD1790">
        <f>86400*((FlowsCalibration2!$BD$1790)^(1+1))*BD$1836</f>
        <v>18844.99174300188</v>
      </c>
      <c r="BE1790">
        <f>86400*((FlowsCalibration2!$BE$1790)^(1+1))*BE$1836</f>
        <v>32963.703018344881</v>
      </c>
      <c r="BF1790">
        <f>86400*((FlowsCalibration2!$BF$1790)^(1+1))*BF$1836</f>
        <v>63746.062114295077</v>
      </c>
      <c r="BG1790">
        <f>86400*((FlowsCalibration2!$BG$1790)^(1+1))*BG$1836</f>
        <v>20008.866079848482</v>
      </c>
      <c r="BH1790">
        <f>86400*((FlowsCalibration2!$BH$1790)^(1+1))*BH$1836</f>
        <v>6920.6607607920714</v>
      </c>
      <c r="BI1790">
        <f>86400*((FlowsCalibration2!$BI$1790)^(1+1))*BI$1836</f>
        <v>2173.3113082925538</v>
      </c>
      <c r="BJ1790">
        <f>86400*((FlowsCalibration2!$BJ$1790)^(1+1))*BJ$1836</f>
        <v>2173.3113082925538</v>
      </c>
      <c r="BK1790">
        <f>86400*((FlowsCalibration2!$BK$1790)^(1+1))*BK$1836</f>
        <v>159457.4152773027</v>
      </c>
      <c r="BL1790">
        <f>86400*((FlowsCalibration2!$BL$1790)^(1+1))*BL$1836</f>
        <v>328232.60895557387</v>
      </c>
      <c r="BM1790">
        <f>86400*((FlowsCalibration2!$BM$1790)^(1+1))*BM$1836</f>
        <v>623682.02912749525</v>
      </c>
      <c r="BN1790">
        <f>86400*((FlowsCalibration2!$BN$1790)^(1+1))*BN$1836</f>
        <v>623682.02912749525</v>
      </c>
      <c r="BO1790">
        <f>86400*((FlowsCalibration2!$BO$1790)^(1+1))*BO$1836</f>
        <v>34505.855255381124</v>
      </c>
      <c r="BP1790">
        <f>86400*((FlowsCalibration2!$BP$1790)^(1+1))*BP$1836</f>
        <v>108996.2427549243</v>
      </c>
      <c r="BQ1790">
        <f>86400*((FlowsCalibration2!$BQ$1790)^(1+1))*BQ$1836</f>
        <v>108996.2427549243</v>
      </c>
      <c r="BR1790">
        <f>86400*((FlowsCalibration2!$BR$1790)^(1+1))*BR$1836</f>
        <v>23036.814381967662</v>
      </c>
      <c r="BS1790">
        <f>86400*((FlowsCalibration2!$BS$1790)^(1+1))*BS$1836</f>
        <v>30359.530501694226</v>
      </c>
      <c r="BT1790">
        <f>86400*((FlowsCalibration2!$BT$1790)^(1+1))*BT$1836</f>
        <v>2464064.1605510348</v>
      </c>
      <c r="BU1790">
        <f>86400*((FlowsCalibration2!$BU$1790)^(1+1))*BU$1836</f>
        <v>3051890.8331066836</v>
      </c>
      <c r="BV1790">
        <f>86400*((FlowsCalibration2!$BV$1790)^(1+1))*BV$1836</f>
        <v>1027452.149747356</v>
      </c>
      <c r="BW1790">
        <f>86400*((FlowsCalibration2!$BW$1790)^(1+1))*BW$1836</f>
        <v>1688272.8721674115</v>
      </c>
      <c r="BX1790">
        <f>86400*((FlowsCalibration2!$BX$1790)^(1+1))*BX$1836</f>
        <v>1840904.8037635123</v>
      </c>
      <c r="BY1790">
        <f>86400*((FlowsCalibration2!$BY$1790)^(1+1))*BY$1836</f>
        <v>95294.616360800181</v>
      </c>
      <c r="BZ1790">
        <f>86400*((FlowsCalibration2!$BZ$1790)^(1+1))*BZ$1836</f>
        <v>35290.243241619937</v>
      </c>
      <c r="CA1790">
        <f>86400*((FlowsCalibration2!$CA$1790)^(1+1))*CA$1836</f>
        <v>35290.243241619937</v>
      </c>
      <c r="CB1790">
        <f>86400*((FlowsCalibration2!$CB$1790)^(1+1))*CB$1836</f>
        <v>35290.243241619937</v>
      </c>
      <c r="CC1790">
        <f>86400*((FlowsCalibration2!$CC$1790)^(1+1))*CC$1836</f>
        <v>35290.243241619937</v>
      </c>
      <c r="CD1790">
        <f>86400*((FlowsCalibration2!$CD$1790)^(1+1))*CD$1836</f>
        <v>1979954.5088335767</v>
      </c>
      <c r="CE1790">
        <f>86400*((FlowsCalibration2!$CE$1790)^(1+1))*CE$1836</f>
        <v>1979954.5088335767</v>
      </c>
      <c r="CF1790">
        <f>86400*((FlowsCalibration2!$CF$1790)^(1+1))*CF$1836</f>
        <v>18844.99174300188</v>
      </c>
      <c r="CG1790">
        <f>86400*((FlowsCalibration2!$CG$1790)^(1+1))*CG$1836</f>
        <v>28339.690648000946</v>
      </c>
      <c r="CH1790">
        <f>86400*((FlowsCalibration2!$CH$1790)^(1+1))*CH$1836</f>
        <v>30513.001956293396</v>
      </c>
      <c r="CI1790">
        <f>86400*((FlowsCalibration2!$CI$1790)^(1+1))*CI$1836</f>
        <v>6920.6607607920714</v>
      </c>
      <c r="CJ1790">
        <f>86400*((FlowsCalibration2!$CJ$1790)^(1+1))*CJ$1836</f>
        <v>37433.662717085492</v>
      </c>
      <c r="CK1790">
        <f>86400*((FlowsCalibration2!$CK$1790)^(1+1))*CK$1836</f>
        <v>1244482.4300285925</v>
      </c>
      <c r="CL1790">
        <f>86400*((FlowsCalibration2!$CL$1790)^(1+1))*CL$1836</f>
        <v>226877.72506693919</v>
      </c>
      <c r="CM1790">
        <f>86400*((FlowsCalibration2!$CM$1790)^(1+1))*CM$1836</f>
        <v>14496.989331212328</v>
      </c>
      <c r="CN1790">
        <f>86400*((FlowsCalibration2!$CN$1790)^(1+1))*CN$1836</f>
        <v>2655006.0350250262</v>
      </c>
      <c r="CO1790">
        <f>86400*((FlowsCalibration2!$CO$1790)^(1+1))*CO$1836</f>
        <v>2655006.0350250262</v>
      </c>
      <c r="CP1790">
        <f>86400*((FlowsCalibration2!$CP$1790)^(1+1))*CP$1836</f>
        <v>1402081.0294823172</v>
      </c>
      <c r="CQ1790">
        <f>86400*((FlowsCalibration2!$CQ$1790)^(1+1))*CQ$1836</f>
        <v>3364386.612381909</v>
      </c>
      <c r="CR1790">
        <f>86400*((FlowsCalibration2!$CR$1790)^(1+1))*CR$1836</f>
        <v>2533830.6433830545</v>
      </c>
      <c r="CS1790">
        <f>86400*((FlowsCalibration2!$CS$1790)^(1+1))*CS$1836</f>
        <v>1840904.8037635123</v>
      </c>
      <c r="CT1790">
        <f>86400*((FlowsCalibration2!$CT$1790)^(1+1))*CT$1836</f>
        <v>108996.2427549243</v>
      </c>
      <c r="CU1790">
        <f>86400*((FlowsCalibration2!$CU$1790)^(1+1))*CU$1836</f>
        <v>2091943.9178580143</v>
      </c>
      <c r="CV1790">
        <f>86400*((FlowsCalibration2!$CV$1790)^(1+1))*CV$1836</f>
        <v>2159065.0439683902</v>
      </c>
      <c r="CW1790">
        <f>86400*((FlowsCalibration2!$CW$1790)^(1+1))*CW$1836</f>
        <v>2450376.7335309261</v>
      </c>
      <c r="CX1790">
        <f>86400*((FlowsCalibration2!$CX$1790)^(1+1))*CX$1836</f>
        <v>2464064.1605510348</v>
      </c>
      <c r="CY1790">
        <f>86400*((FlowsCalibration2!$CY$1790)^(1+1))*CY$1836</f>
        <v>1025697.9471538076</v>
      </c>
      <c r="CZ1790">
        <f>86400*((FlowsCalibration2!$CZ$1790)^(1+1))*CZ$1836</f>
        <v>2193267.0264666248</v>
      </c>
      <c r="DA1790">
        <f>86400*((FlowsCalibration2!$DA$1790)^(1+1))*DA$1836</f>
        <v>2212058.9935456794</v>
      </c>
      <c r="DB1790">
        <f>86400*((FlowsCalibration2!$DB$1790)^(1+1))*DB$1836</f>
        <v>6920.6607607920714</v>
      </c>
      <c r="DC1790">
        <f>86400*((FlowsCalibration2!$DC$1790)^(1+1))*DC$1836</f>
        <v>866035.79286233115</v>
      </c>
      <c r="DD1790">
        <f>86400*((FlowsCalibration2!$DD$1790)^(1+1))*DD$1836</f>
        <v>499625.97930271068</v>
      </c>
      <c r="DE1790">
        <f>86400*((FlowsCalibration2!$DE$1790)^(1+1))*DE$1836</f>
        <v>489432.98881701665</v>
      </c>
      <c r="DF1790">
        <f>86400*((FlowsCalibration2!$DF$1790)^(1+1))*DF$1836</f>
        <v>35290.243241619937</v>
      </c>
      <c r="DG1790">
        <f>86400*((FlowsCalibration2!$DG$1790)^(1+1))*DG$1836</f>
        <v>13418.611401285849</v>
      </c>
      <c r="DH1790">
        <f>86400*((FlowsCalibration2!$DH$1790)^(1+1))*DH$1836</f>
        <v>95294.616360800181</v>
      </c>
      <c r="DI1790">
        <f>86400*((FlowsCalibration2!$DI$1790)^(1+1))*DI$1836</f>
        <v>1979954.5088335767</v>
      </c>
      <c r="DJ1790">
        <f>86400*((FlowsCalibration2!$DJ$1790)^(1+1))*DJ$1836</f>
        <v>18844.99174300188</v>
      </c>
      <c r="DK1790">
        <f>86400*((FlowsCalibration2!$DK$1790)^(1+1))*DK$1836</f>
        <v>159457.4152773027</v>
      </c>
      <c r="DL1790">
        <f>86400*((FlowsCalibration2!$DL$1790)^(1+1))*DL$1836</f>
        <v>328232.60895557387</v>
      </c>
      <c r="DM1790">
        <f>86400*((FlowsCalibration2!$DM$1790)^(1+1))*DM$1836</f>
        <v>354320.99973953544</v>
      </c>
      <c r="DN1790">
        <f>86400*((FlowsCalibration2!$DN$1790)^(1+1))*DN$1836</f>
        <v>623682.02912749525</v>
      </c>
      <c r="DO1790">
        <f>86400*((FlowsCalibration2!$DO$1790)^(1+1))*DO$1836</f>
        <v>602850.17902876972</v>
      </c>
      <c r="DP1790">
        <f>86400*((FlowsCalibration2!$DP$1790)^(1+1))*DP$1836</f>
        <v>1688272.8721674115</v>
      </c>
      <c r="DQ1790">
        <f>86400*((FlowsCalibration2!$DQ$1790)^(1+1))*DQ$1836</f>
        <v>1027452.149747356</v>
      </c>
      <c r="DR1790">
        <f>86400*((FlowsCalibration2!$DR$1790)^(1+1))*DR$1836</f>
        <v>2860144.6234089513</v>
      </c>
      <c r="DS1790">
        <f>86400*((FlowsCalibration2!$DS$1790)^(1+1))*DS$1836</f>
        <v>30359.530501694226</v>
      </c>
      <c r="DT1790">
        <f>86400*((FlowsCalibration2!$DT$1790)^(1+1))*DT$1836</f>
        <v>43082.465898127375</v>
      </c>
      <c r="DU1790">
        <f>86400*((FlowsCalibration2!$DU$1790)^(1+1))*DU$1836</f>
        <v>5697.7187956805392</v>
      </c>
      <c r="DV1790">
        <f>86400*((FlowsCalibration2!$DV$1790)^(1+1))*DV$1836</f>
        <v>9494.6989049990316</v>
      </c>
      <c r="DW1790">
        <f>86400*((FlowsCalibration2!$DW$1790)^(1+1))*DW$1836</f>
        <v>2173.3113082925538</v>
      </c>
      <c r="DX1790">
        <f>86400*((FlowsCalibration2!$DX$1790)^(1+1))*DX$1836</f>
        <v>250517.99902897829</v>
      </c>
      <c r="DY1790">
        <f>86400*((FlowsCalibration2!$DY$1790)^(1+1))*DY$1836</f>
        <v>226877.72506693919</v>
      </c>
      <c r="DZ1790">
        <f>86400*((FlowsCalibration2!$DZ$1790)^(1+1))*DZ$1836</f>
        <v>14496.989331212328</v>
      </c>
      <c r="EA1790">
        <f>86400*((FlowsCalibration2!$EA$1790)^(1+1))*EA$1836</f>
        <v>20008.866079848482</v>
      </c>
      <c r="EB1790">
        <f>86400*((FlowsCalibration2!$EB$1790)^(1+1))*EB$1836</f>
        <v>81620.424742991483</v>
      </c>
      <c r="EC1790">
        <f>86400*((FlowsCalibration2!$EC$1790)^(1+1))*EC$1836</f>
        <v>63746.062114295077</v>
      </c>
      <c r="ED1790">
        <f>86400*((FlowsCalibration2!$ED$1790)^(1+1))*ED$1836</f>
        <v>32963.703018344881</v>
      </c>
      <c r="EE1790">
        <f>86400*((FlowsCalibration2!$EE$1790)^(1+1))*EE$1836</f>
        <v>23036.814381967662</v>
      </c>
      <c r="EF1790">
        <f>86400*((FlowsCalibration2!$EF$1790)^(1+1))*EF$1836</f>
        <v>3364386.612381909</v>
      </c>
      <c r="EG1790">
        <f>86400*((FlowsCalibration2!$EG$1790)^(1+1))*EG$1836</f>
        <v>1402081.0294823172</v>
      </c>
    </row>
    <row r="1791" spans="2:137" x14ac:dyDescent="0.2">
      <c r="B1791">
        <f>86400*((FlowsCalibration2!$B$1791)^(1+1))*B$1836</f>
        <v>8271094.2117442898</v>
      </c>
      <c r="C1791">
        <f>86400*((FlowsCalibration2!$C$1791)^(1+1))*C$1836</f>
        <v>4946156.7797451662</v>
      </c>
      <c r="D1791">
        <f>86400*((FlowsCalibration2!$D$1791)^(1+1))*D$1836</f>
        <v>4946156.7797451662</v>
      </c>
      <c r="E1791">
        <f>86400*((FlowsCalibration2!$E$1791)^(1+1))*E$1836</f>
        <v>2955845.0421847957</v>
      </c>
      <c r="F1791">
        <f>86400*((FlowsCalibration2!$F$1791)^(1+1))*F$1836</f>
        <v>2770954.2987029562</v>
      </c>
      <c r="G1791">
        <f>86400*((FlowsCalibration2!$G$1791)^(1+1))*G$1836</f>
        <v>2383412.6400684845</v>
      </c>
      <c r="H1791">
        <f>86400*((FlowsCalibration2!$H$1791)^(1+1))*H$1836</f>
        <v>2099848.7054600716</v>
      </c>
      <c r="I1791">
        <f>86400*((FlowsCalibration2!$I$1791)^(1+1))*I$1836</f>
        <v>2099848.7054600716</v>
      </c>
      <c r="J1791">
        <f>86400*((FlowsCalibration2!$J$1791)^(1+1))*J$1836</f>
        <v>2034475.2903824903</v>
      </c>
      <c r="K1791">
        <f>86400*((FlowsCalibration2!$K$1791)^(1+1))*K$1836</f>
        <v>93047.692309589867</v>
      </c>
      <c r="L1791">
        <f>86400*((FlowsCalibration2!$L$1791)^(1+1))*L$1836</f>
        <v>93047.692309589867</v>
      </c>
      <c r="M1791">
        <f>86400*((FlowsCalibration2!$M$1791)^(1+1))*M$1836</f>
        <v>93047.692309589867</v>
      </c>
      <c r="N1791">
        <f>86400*((FlowsCalibration2!$N$1791)^(1+1))*N$1836</f>
        <v>93047.692309589867</v>
      </c>
      <c r="O1791">
        <f>86400*((FlowsCalibration2!$O$1791)^(1+1))*O$1836</f>
        <v>973557.46493037406</v>
      </c>
      <c r="P1791">
        <f>86400*((FlowsCalibration2!$P$1791)^(1+1))*P$1836</f>
        <v>973557.46493037406</v>
      </c>
      <c r="Q1791">
        <f>86400*((FlowsCalibration2!$Q$1791)^(1+1))*Q$1836</f>
        <v>2111127.4611175414</v>
      </c>
      <c r="R1791">
        <f>86400*((FlowsCalibration2!$R$1791)^(1+1))*R$1836</f>
        <v>2093192.931403477</v>
      </c>
      <c r="S1791">
        <f>86400*((FlowsCalibration2!$S$1791)^(1+1))*S$1836</f>
        <v>2439350.6824243208</v>
      </c>
      <c r="T1791">
        <f>86400*((FlowsCalibration2!$T$1791)^(1+1))*T$1836</f>
        <v>2439350.6824243208</v>
      </c>
      <c r="U1791">
        <f>86400*((FlowsCalibration2!$U$1791)^(1+1))*U$1836</f>
        <v>2439350.6824243208</v>
      </c>
      <c r="V1791">
        <f>86400*((FlowsCalibration2!$V$1791)^(1+1))*V$1836</f>
        <v>976170.13066300109</v>
      </c>
      <c r="W1791">
        <f>86400*((FlowsCalibration2!$W$1791)^(1+1))*W$1836</f>
        <v>976170.13066300109</v>
      </c>
      <c r="X1791">
        <f>86400*((FlowsCalibration2!$X$1791)^(1+1))*X$1836</f>
        <v>976170.13066300109</v>
      </c>
      <c r="Y1791">
        <f>86400*((FlowsCalibration2!$Y$1791)^(1+1))*Y$1836</f>
        <v>588399.77156466024</v>
      </c>
      <c r="Z1791">
        <f>86400*((FlowsCalibration2!$Z$1791)^(1+1))*Z$1836</f>
        <v>588399.77156466024</v>
      </c>
      <c r="AA1791">
        <f>86400*((FlowsCalibration2!$AA$1791)^(1+1))*AA$1836</f>
        <v>842453.67193146795</v>
      </c>
      <c r="AB1791">
        <f>86400*((FlowsCalibration2!$AB$1791)^(1+1))*AB$1836</f>
        <v>956720.45762125193</v>
      </c>
      <c r="AC1791">
        <f>86400*((FlowsCalibration2!$AC$1791)^(1+1))*AC$1836</f>
        <v>2499587.6811954556</v>
      </c>
      <c r="AD1791">
        <f>86400*((FlowsCalibration2!$AD$1791)^(1+1))*AD$1836</f>
        <v>2499587.6811954556</v>
      </c>
      <c r="AE1791">
        <f>86400*((FlowsCalibration2!$AE$1791)^(1+1))*AE$1836</f>
        <v>2246726.9019267526</v>
      </c>
      <c r="AF1791">
        <f>86400*((FlowsCalibration2!$AF$1791)^(1+1))*AF$1836</f>
        <v>1509348.4799032523</v>
      </c>
      <c r="AG1791">
        <f>86400*((FlowsCalibration2!$AG$1791)^(1+1))*AG$1836</f>
        <v>60747.813503349731</v>
      </c>
      <c r="AH1791">
        <f>86400*((FlowsCalibration2!$AH$1791)^(1+1))*AH$1836</f>
        <v>1255632.9397139086</v>
      </c>
      <c r="AI1791">
        <f>86400*((FlowsCalibration2!$AI$1791)^(1+1))*AI$1836</f>
        <v>1509348.4799032523</v>
      </c>
      <c r="AJ1791">
        <f>86400*((FlowsCalibration2!$AJ$1791)^(1+1))*AJ$1836</f>
        <v>1255632.9397139086</v>
      </c>
      <c r="AK1791">
        <f>86400*((FlowsCalibration2!$AK$1791)^(1+1))*AK$1836</f>
        <v>1255632.9397139086</v>
      </c>
      <c r="AL1791">
        <f>86400*((FlowsCalibration2!$AL$1791)^(1+1))*AL$1836</f>
        <v>560943.38387279119</v>
      </c>
      <c r="AM1791">
        <f>86400*((FlowsCalibration2!$AM$1791)^(1+1))*AM$1836</f>
        <v>80579.096507265989</v>
      </c>
      <c r="AN1791">
        <f>86400*((FlowsCalibration2!$AN$1791)^(1+1))*AN$1836</f>
        <v>80579.096507265989</v>
      </c>
      <c r="AO1791">
        <f>86400*((FlowsCalibration2!$AO$1791)^(1+1))*AO$1836</f>
        <v>494709.8315128212</v>
      </c>
      <c r="AP1791">
        <f>86400*((FlowsCalibration2!$AP$1791)^(1+1))*AP$1836</f>
        <v>494709.8315128212</v>
      </c>
      <c r="AQ1791">
        <f>86400*((FlowsCalibration2!$AQ$1791)^(1+1))*AQ$1836</f>
        <v>503346.24281987682</v>
      </c>
      <c r="AR1791">
        <f>86400*((FlowsCalibration2!$AR$1791)^(1+1))*AR$1836</f>
        <v>247529.18302464916</v>
      </c>
      <c r="AS1791">
        <f>86400*((FlowsCalibration2!$AS$1791)^(1+1))*AS$1836</f>
        <v>535091.4693448859</v>
      </c>
      <c r="AT1791">
        <f>86400*((FlowsCalibration2!$AT$1791)^(1+1))*AT$1836</f>
        <v>12798.182424804545</v>
      </c>
      <c r="AU1791">
        <f>86400*((FlowsCalibration2!$AU$1791)^(1+1))*AU$1836</f>
        <v>4826.8006346696311</v>
      </c>
      <c r="AV1791">
        <f>86400*((FlowsCalibration2!$AV$1791)^(1+1))*AV$1836</f>
        <v>126461.77266931077</v>
      </c>
      <c r="AW1791">
        <f>86400*((FlowsCalibration2!$AW$1791)^(1+1))*AW$1836</f>
        <v>35918.124744725734</v>
      </c>
      <c r="AX1791">
        <f>86400*((FlowsCalibration2!$AX$1791)^(1+1))*AX$1836</f>
        <v>12798.182424804545</v>
      </c>
      <c r="AY1791">
        <f>86400*((FlowsCalibration2!$AY$1791)^(1+1))*AY$1836</f>
        <v>293554.23920520936</v>
      </c>
      <c r="AZ1791">
        <f>86400*((FlowsCalibration2!$AZ$1791)^(1+1))*AZ$1836</f>
        <v>310528.6789045927</v>
      </c>
      <c r="BA1791">
        <f>86400*((FlowsCalibration2!$BA$1791)^(1+1))*BA$1836</f>
        <v>35918.124744725734</v>
      </c>
      <c r="BB1791">
        <f>86400*((FlowsCalibration2!$BB$1791)^(1+1))*BB$1836</f>
        <v>9110.2968539520516</v>
      </c>
      <c r="BC1791">
        <f>86400*((FlowsCalibration2!$BC$1791)^(1+1))*BC$1836</f>
        <v>9110.2968539520516</v>
      </c>
      <c r="BD1791">
        <f>86400*((FlowsCalibration2!$BD$1791)^(1+1))*BD$1836</f>
        <v>18082.034059935246</v>
      </c>
      <c r="BE1791">
        <f>86400*((FlowsCalibration2!$BE$1791)^(1+1))*BE$1836</f>
        <v>31503.362864523166</v>
      </c>
      <c r="BF1791">
        <f>86400*((FlowsCalibration2!$BF$1791)^(1+1))*BF$1836</f>
        <v>60747.813503349731</v>
      </c>
      <c r="BG1791">
        <f>86400*((FlowsCalibration2!$BG$1791)^(1+1))*BG$1836</f>
        <v>19533.273381268275</v>
      </c>
      <c r="BH1791">
        <f>86400*((FlowsCalibration2!$BH$1791)^(1+1))*BH$1836</f>
        <v>6640.4711289072566</v>
      </c>
      <c r="BI1791">
        <f>86400*((FlowsCalibration2!$BI$1791)^(1+1))*BI$1836</f>
        <v>2085.3227019312294</v>
      </c>
      <c r="BJ1791">
        <f>86400*((FlowsCalibration2!$BJ$1791)^(1+1))*BJ$1836</f>
        <v>2085.3227019312294</v>
      </c>
      <c r="BK1791">
        <f>86400*((FlowsCalibration2!$BK$1791)^(1+1))*BK$1836</f>
        <v>126461.77266931077</v>
      </c>
      <c r="BL1791">
        <f>86400*((FlowsCalibration2!$BL$1791)^(1+1))*BL$1836</f>
        <v>270380.01305961865</v>
      </c>
      <c r="BM1791">
        <f>86400*((FlowsCalibration2!$BM$1791)^(1+1))*BM$1836</f>
        <v>535091.4693448859</v>
      </c>
      <c r="BN1791">
        <f>86400*((FlowsCalibration2!$BN$1791)^(1+1))*BN$1836</f>
        <v>535091.4693448859</v>
      </c>
      <c r="BO1791">
        <f>86400*((FlowsCalibration2!$BO$1791)^(1+1))*BO$1836</f>
        <v>33685.6846588154</v>
      </c>
      <c r="BP1791">
        <f>86400*((FlowsCalibration2!$BP$1791)^(1+1))*BP$1836</f>
        <v>108226.18361802712</v>
      </c>
      <c r="BQ1791">
        <f>86400*((FlowsCalibration2!$BQ$1791)^(1+1))*BQ$1836</f>
        <v>108226.18361802712</v>
      </c>
      <c r="BR1791">
        <f>86400*((FlowsCalibration2!$BR$1791)^(1+1))*BR$1836</f>
        <v>22034.665100292721</v>
      </c>
      <c r="BS1791">
        <f>86400*((FlowsCalibration2!$BS$1791)^(1+1))*BS$1836</f>
        <v>29152.935987403554</v>
      </c>
      <c r="BT1791">
        <f>86400*((FlowsCalibration2!$BT$1791)^(1+1))*BT$1836</f>
        <v>2396775.6613543811</v>
      </c>
      <c r="BU1791">
        <f>86400*((FlowsCalibration2!$BU$1791)^(1+1))*BU$1836</f>
        <v>2955845.0421847957</v>
      </c>
      <c r="BV1791">
        <f>86400*((FlowsCalibration2!$BV$1791)^(1+1))*BV$1836</f>
        <v>973557.46493037406</v>
      </c>
      <c r="BW1791">
        <f>86400*((FlowsCalibration2!$BW$1791)^(1+1))*BW$1836</f>
        <v>1606472.3514438756</v>
      </c>
      <c r="BX1791">
        <f>86400*((FlowsCalibration2!$BX$1791)^(1+1))*BX$1836</f>
        <v>1754122.9302861274</v>
      </c>
      <c r="BY1791">
        <f>86400*((FlowsCalibration2!$BY$1791)^(1+1))*BY$1836</f>
        <v>93047.692309589867</v>
      </c>
      <c r="BZ1791">
        <f>86400*((FlowsCalibration2!$BZ$1791)^(1+1))*BZ$1836</f>
        <v>33721.668876834359</v>
      </c>
      <c r="CA1791">
        <f>86400*((FlowsCalibration2!$CA$1791)^(1+1))*CA$1836</f>
        <v>33721.668876834359</v>
      </c>
      <c r="CB1791">
        <f>86400*((FlowsCalibration2!$CB$1791)^(1+1))*CB$1836</f>
        <v>33721.668876834359</v>
      </c>
      <c r="CC1791">
        <f>86400*((FlowsCalibration2!$CC$1791)^(1+1))*CC$1836</f>
        <v>33721.668876834359</v>
      </c>
      <c r="CD1791">
        <f>86400*((FlowsCalibration2!$CD$1791)^(1+1))*CD$1836</f>
        <v>1925131.7547247964</v>
      </c>
      <c r="CE1791">
        <f>86400*((FlowsCalibration2!$CE$1791)^(1+1))*CE$1836</f>
        <v>1925131.7547247964</v>
      </c>
      <c r="CF1791">
        <f>86400*((FlowsCalibration2!$CF$1791)^(1+1))*CF$1836</f>
        <v>18082.034059935246</v>
      </c>
      <c r="CG1791">
        <f>86400*((FlowsCalibration2!$CG$1791)^(1+1))*CG$1836</f>
        <v>27192.33091388733</v>
      </c>
      <c r="CH1791">
        <f>86400*((FlowsCalibration2!$CH$1791)^(1+1))*CH$1836</f>
        <v>29277.653615818454</v>
      </c>
      <c r="CI1791">
        <f>86400*((FlowsCalibration2!$CI$1791)^(1+1))*CI$1836</f>
        <v>6640.4711289072566</v>
      </c>
      <c r="CJ1791">
        <f>86400*((FlowsCalibration2!$CJ$1791)^(1+1))*CJ$1836</f>
        <v>35918.124744725734</v>
      </c>
      <c r="CK1791">
        <f>86400*((FlowsCalibration2!$CK$1791)^(1+1))*CK$1836</f>
        <v>1180887.0760933307</v>
      </c>
      <c r="CL1791">
        <f>86400*((FlowsCalibration2!$CL$1791)^(1+1))*CL$1836</f>
        <v>224222.62697016424</v>
      </c>
      <c r="CM1791">
        <f>86400*((FlowsCalibration2!$CM$1791)^(1+1))*CM$1836</f>
        <v>14152.410778633621</v>
      </c>
      <c r="CN1791">
        <f>86400*((FlowsCalibration2!$CN$1791)^(1+1))*CN$1836</f>
        <v>2499587.6811954556</v>
      </c>
      <c r="CO1791">
        <f>86400*((FlowsCalibration2!$CO$1791)^(1+1))*CO$1836</f>
        <v>2499587.6811954556</v>
      </c>
      <c r="CP1791">
        <f>86400*((FlowsCalibration2!$CP$1791)^(1+1))*CP$1836</f>
        <v>1331477.7168288229</v>
      </c>
      <c r="CQ1791">
        <f>86400*((FlowsCalibration2!$CQ$1791)^(1+1))*CQ$1836</f>
        <v>3255503.2182217338</v>
      </c>
      <c r="CR1791">
        <f>86400*((FlowsCalibration2!$CR$1791)^(1+1))*CR$1836</f>
        <v>2439350.6824243208</v>
      </c>
      <c r="CS1791">
        <f>86400*((FlowsCalibration2!$CS$1791)^(1+1))*CS$1836</f>
        <v>1754122.9302861274</v>
      </c>
      <c r="CT1791">
        <f>86400*((FlowsCalibration2!$CT$1791)^(1+1))*CT$1836</f>
        <v>108226.18361802712</v>
      </c>
      <c r="CU1791">
        <f>86400*((FlowsCalibration2!$CU$1791)^(1+1))*CU$1836</f>
        <v>2034475.2903824903</v>
      </c>
      <c r="CV1791">
        <f>86400*((FlowsCalibration2!$CV$1791)^(1+1))*CV$1836</f>
        <v>2099848.7054600716</v>
      </c>
      <c r="CW1791">
        <f>86400*((FlowsCalibration2!$CW$1791)^(1+1))*CW$1836</f>
        <v>2383412.6400684845</v>
      </c>
      <c r="CX1791">
        <f>86400*((FlowsCalibration2!$CX$1791)^(1+1))*CX$1836</f>
        <v>2396775.6613543811</v>
      </c>
      <c r="CY1791">
        <f>86400*((FlowsCalibration2!$CY$1791)^(1+1))*CY$1836</f>
        <v>976170.13066300109</v>
      </c>
      <c r="CZ1791">
        <f>86400*((FlowsCalibration2!$CZ$1791)^(1+1))*CZ$1836</f>
        <v>2093192.931403477</v>
      </c>
      <c r="DA1791">
        <f>86400*((FlowsCalibration2!$DA$1791)^(1+1))*DA$1836</f>
        <v>2111127.4611175414</v>
      </c>
      <c r="DB1791">
        <f>86400*((FlowsCalibration2!$DB$1791)^(1+1))*DB$1836</f>
        <v>6640.4711289072566</v>
      </c>
      <c r="DC1791">
        <f>86400*((FlowsCalibration2!$DC$1791)^(1+1))*DC$1836</f>
        <v>842453.67193146795</v>
      </c>
      <c r="DD1791">
        <f>86400*((FlowsCalibration2!$DD$1791)^(1+1))*DD$1836</f>
        <v>503346.24281987682</v>
      </c>
      <c r="DE1791">
        <f>86400*((FlowsCalibration2!$DE$1791)^(1+1))*DE$1836</f>
        <v>494709.8315128212</v>
      </c>
      <c r="DF1791">
        <f>86400*((FlowsCalibration2!$DF$1791)^(1+1))*DF$1836</f>
        <v>33721.668876834359</v>
      </c>
      <c r="DG1791">
        <f>86400*((FlowsCalibration2!$DG$1791)^(1+1))*DG$1836</f>
        <v>12798.182424804545</v>
      </c>
      <c r="DH1791">
        <f>86400*((FlowsCalibration2!$DH$1791)^(1+1))*DH$1836</f>
        <v>93047.692309589867</v>
      </c>
      <c r="DI1791">
        <f>86400*((FlowsCalibration2!$DI$1791)^(1+1))*DI$1836</f>
        <v>1925131.7547247964</v>
      </c>
      <c r="DJ1791">
        <f>86400*((FlowsCalibration2!$DJ$1791)^(1+1))*DJ$1836</f>
        <v>18082.034059935246</v>
      </c>
      <c r="DK1791">
        <f>86400*((FlowsCalibration2!$DK$1791)^(1+1))*DK$1836</f>
        <v>126461.77266931077</v>
      </c>
      <c r="DL1791">
        <f>86400*((FlowsCalibration2!$DL$1791)^(1+1))*DL$1836</f>
        <v>270380.01305961865</v>
      </c>
      <c r="DM1791">
        <f>86400*((FlowsCalibration2!$DM$1791)^(1+1))*DM$1836</f>
        <v>293554.23920520936</v>
      </c>
      <c r="DN1791">
        <f>86400*((FlowsCalibration2!$DN$1791)^(1+1))*DN$1836</f>
        <v>535091.4693448859</v>
      </c>
      <c r="DO1791">
        <f>86400*((FlowsCalibration2!$DO$1791)^(1+1))*DO$1836</f>
        <v>588399.77156466024</v>
      </c>
      <c r="DP1791">
        <f>86400*((FlowsCalibration2!$DP$1791)^(1+1))*DP$1836</f>
        <v>1606472.3514438756</v>
      </c>
      <c r="DQ1791">
        <f>86400*((FlowsCalibration2!$DQ$1791)^(1+1))*DQ$1836</f>
        <v>973557.46493037406</v>
      </c>
      <c r="DR1791">
        <f>86400*((FlowsCalibration2!$DR$1791)^(1+1))*DR$1836</f>
        <v>2770954.2987029562</v>
      </c>
      <c r="DS1791">
        <f>86400*((FlowsCalibration2!$DS$1791)^(1+1))*DS$1836</f>
        <v>29152.935987403554</v>
      </c>
      <c r="DT1791">
        <f>86400*((FlowsCalibration2!$DT$1791)^(1+1))*DT$1836</f>
        <v>41379.703328066214</v>
      </c>
      <c r="DU1791">
        <f>86400*((FlowsCalibration2!$DU$1791)^(1+1))*DU$1836</f>
        <v>4826.8006346696311</v>
      </c>
      <c r="DV1791">
        <f>86400*((FlowsCalibration2!$DV$1791)^(1+1))*DV$1836</f>
        <v>9110.2968539520516</v>
      </c>
      <c r="DW1791">
        <f>86400*((FlowsCalibration2!$DW$1791)^(1+1))*DW$1836</f>
        <v>2085.3227019312294</v>
      </c>
      <c r="DX1791">
        <f>86400*((FlowsCalibration2!$DX$1791)^(1+1))*DX$1836</f>
        <v>247529.18302464916</v>
      </c>
      <c r="DY1791">
        <f>86400*((FlowsCalibration2!$DY$1791)^(1+1))*DY$1836</f>
        <v>224222.62697016424</v>
      </c>
      <c r="DZ1791">
        <f>86400*((FlowsCalibration2!$DZ$1791)^(1+1))*DZ$1836</f>
        <v>14152.410778633621</v>
      </c>
      <c r="EA1791">
        <f>86400*((FlowsCalibration2!$EA$1791)^(1+1))*EA$1836</f>
        <v>19533.273381268275</v>
      </c>
      <c r="EB1791">
        <f>86400*((FlowsCalibration2!$EB$1791)^(1+1))*EB$1836</f>
        <v>80579.096507265989</v>
      </c>
      <c r="EC1791">
        <f>86400*((FlowsCalibration2!$EC$1791)^(1+1))*EC$1836</f>
        <v>60747.813503349731</v>
      </c>
      <c r="ED1791">
        <f>86400*((FlowsCalibration2!$ED$1791)^(1+1))*ED$1836</f>
        <v>31503.362864523166</v>
      </c>
      <c r="EE1791">
        <f>86400*((FlowsCalibration2!$EE$1791)^(1+1))*EE$1836</f>
        <v>22034.665100292721</v>
      </c>
      <c r="EF1791">
        <f>86400*((FlowsCalibration2!$EF$1791)^(1+1))*EF$1836</f>
        <v>3255503.2182217338</v>
      </c>
      <c r="EG1791">
        <f>86400*((FlowsCalibration2!$EG$1791)^(1+1))*EG$1836</f>
        <v>1331477.7168288229</v>
      </c>
    </row>
    <row r="1792" spans="2:137" x14ac:dyDescent="0.2">
      <c r="B1792">
        <f>86400*((FlowsCalibration2!$B$1792)^(1+1))*B$1836</f>
        <v>7850834.2713070707</v>
      </c>
      <c r="C1792">
        <f>86400*((FlowsCalibration2!$C$1792)^(1+1))*C$1836</f>
        <v>4806838.6862633033</v>
      </c>
      <c r="D1792">
        <f>86400*((FlowsCalibration2!$D$1792)^(1+1))*D$1836</f>
        <v>4806838.6862633033</v>
      </c>
      <c r="E1792">
        <f>86400*((FlowsCalibration2!$E$1792)^(1+1))*E$1836</f>
        <v>2864097.2056248472</v>
      </c>
      <c r="F1792">
        <f>86400*((FlowsCalibration2!$F$1792)^(1+1))*F$1836</f>
        <v>2685774.1354917348</v>
      </c>
      <c r="G1792">
        <f>86400*((FlowsCalibration2!$G$1792)^(1+1))*G$1836</f>
        <v>2320827.4213428297</v>
      </c>
      <c r="H1792">
        <f>86400*((FlowsCalibration2!$H$1792)^(1+1))*H$1836</f>
        <v>2044536.0295350216</v>
      </c>
      <c r="I1792">
        <f>86400*((FlowsCalibration2!$I$1792)^(1+1))*I$1836</f>
        <v>2044536.0295350216</v>
      </c>
      <c r="J1792">
        <f>86400*((FlowsCalibration2!$J$1792)^(1+1))*J$1836</f>
        <v>1980808.1983819674</v>
      </c>
      <c r="K1792">
        <f>86400*((FlowsCalibration2!$K$1792)^(1+1))*K$1836</f>
        <v>90834.755786376525</v>
      </c>
      <c r="L1792">
        <f>86400*((FlowsCalibration2!$L$1792)^(1+1))*L$1836</f>
        <v>90834.755786376525</v>
      </c>
      <c r="M1792">
        <f>86400*((FlowsCalibration2!$M$1792)^(1+1))*M$1836</f>
        <v>90834.755786376525</v>
      </c>
      <c r="N1792">
        <f>86400*((FlowsCalibration2!$N$1792)^(1+1))*N$1836</f>
        <v>90834.755786376525</v>
      </c>
      <c r="O1792">
        <f>86400*((FlowsCalibration2!$O$1792)^(1+1))*O$1836</f>
        <v>959199.74981209997</v>
      </c>
      <c r="P1792">
        <f>86400*((FlowsCalibration2!$P$1792)^(1+1))*P$1836</f>
        <v>959199.74981209997</v>
      </c>
      <c r="Q1792">
        <f>86400*((FlowsCalibration2!$Q$1792)^(1+1))*Q$1836</f>
        <v>2074444.5274933237</v>
      </c>
      <c r="R1792">
        <f>86400*((FlowsCalibration2!$R$1792)^(1+1))*R$1836</f>
        <v>2056821.6280219611</v>
      </c>
      <c r="S1792">
        <f>86400*((FlowsCalibration2!$S$1792)^(1+1))*S$1836</f>
        <v>2390724.3140938077</v>
      </c>
      <c r="T1792">
        <f>86400*((FlowsCalibration2!$T$1792)^(1+1))*T$1836</f>
        <v>2390724.3140938077</v>
      </c>
      <c r="U1792">
        <f>86400*((FlowsCalibration2!$U$1792)^(1+1))*U$1836</f>
        <v>2390724.3140938077</v>
      </c>
      <c r="V1792">
        <f>86400*((FlowsCalibration2!$V$1792)^(1+1))*V$1836</f>
        <v>960135.48060000711</v>
      </c>
      <c r="W1792">
        <f>86400*((FlowsCalibration2!$W$1792)^(1+1))*W$1836</f>
        <v>960135.48060000711</v>
      </c>
      <c r="X1792">
        <f>86400*((FlowsCalibration2!$X$1792)^(1+1))*X$1836</f>
        <v>960135.48060000711</v>
      </c>
      <c r="Y1792">
        <f>86400*((FlowsCalibration2!$Y$1792)^(1+1))*Y$1836</f>
        <v>574548.25350214366</v>
      </c>
      <c r="Z1792">
        <f>86400*((FlowsCalibration2!$Z$1792)^(1+1))*Z$1836</f>
        <v>574548.25350214366</v>
      </c>
      <c r="AA1792">
        <f>86400*((FlowsCalibration2!$AA$1792)^(1+1))*AA$1836</f>
        <v>820988.33214778069</v>
      </c>
      <c r="AB1792">
        <f>86400*((FlowsCalibration2!$AB$1792)^(1+1))*AB$1836</f>
        <v>932470.4991019764</v>
      </c>
      <c r="AC1792">
        <f>86400*((FlowsCalibration2!$AC$1792)^(1+1))*AC$1836</f>
        <v>2302108.0162235382</v>
      </c>
      <c r="AD1792">
        <f>86400*((FlowsCalibration2!$AD$1792)^(1+1))*AD$1836</f>
        <v>2302108.0162235382</v>
      </c>
      <c r="AE1792">
        <f>86400*((FlowsCalibration2!$AE$1792)^(1+1))*AE$1836</f>
        <v>2062062.0308552885</v>
      </c>
      <c r="AF1792">
        <f>86400*((FlowsCalibration2!$AF$1792)^(1+1))*AF$1836</f>
        <v>1379488.9938960015</v>
      </c>
      <c r="AG1792">
        <f>86400*((FlowsCalibration2!$AG$1792)^(1+1))*AG$1836</f>
        <v>57865.310867327491</v>
      </c>
      <c r="AH1792">
        <f>86400*((FlowsCalibration2!$AH$1792)^(1+1))*AH$1836</f>
        <v>1139216.335645732</v>
      </c>
      <c r="AI1792">
        <f>86400*((FlowsCalibration2!$AI$1792)^(1+1))*AI$1836</f>
        <v>1379488.9938960015</v>
      </c>
      <c r="AJ1792">
        <f>86400*((FlowsCalibration2!$AJ$1792)^(1+1))*AJ$1836</f>
        <v>1139216.335645732</v>
      </c>
      <c r="AK1792">
        <f>86400*((FlowsCalibration2!$AK$1792)^(1+1))*AK$1836</f>
        <v>1139216.335645732</v>
      </c>
      <c r="AL1792">
        <f>86400*((FlowsCalibration2!$AL$1792)^(1+1))*AL$1836</f>
        <v>524148.62183397368</v>
      </c>
      <c r="AM1792">
        <f>86400*((FlowsCalibration2!$AM$1792)^(1+1))*AM$1836</f>
        <v>74777.039737393017</v>
      </c>
      <c r="AN1792">
        <f>86400*((FlowsCalibration2!$AN$1792)^(1+1))*AN$1836</f>
        <v>74777.039737393017</v>
      </c>
      <c r="AO1792">
        <f>86400*((FlowsCalibration2!$AO$1792)^(1+1))*AO$1836</f>
        <v>463184.83929260506</v>
      </c>
      <c r="AP1792">
        <f>86400*((FlowsCalibration2!$AP$1792)^(1+1))*AP$1836</f>
        <v>463184.83929260506</v>
      </c>
      <c r="AQ1792">
        <f>86400*((FlowsCalibration2!$AQ$1792)^(1+1))*AQ$1836</f>
        <v>473436.16299859073</v>
      </c>
      <c r="AR1792">
        <f>86400*((FlowsCalibration2!$AR$1792)^(1+1))*AR$1836</f>
        <v>239124.65002330125</v>
      </c>
      <c r="AS1792">
        <f>86400*((FlowsCalibration2!$AS$1792)^(1+1))*AS$1836</f>
        <v>469455.44380465313</v>
      </c>
      <c r="AT1792">
        <f>86400*((FlowsCalibration2!$AT$1792)^(1+1))*AT$1836</f>
        <v>12234.753239426665</v>
      </c>
      <c r="AU1792">
        <f>86400*((FlowsCalibration2!$AU$1792)^(1+1))*AU$1836</f>
        <v>4170.0876109607061</v>
      </c>
      <c r="AV1792">
        <f>86400*((FlowsCalibration2!$AV$1792)^(1+1))*AV$1836</f>
        <v>104024.78911101364</v>
      </c>
      <c r="AW1792">
        <f>86400*((FlowsCalibration2!$AW$1792)^(1+1))*AW$1836</f>
        <v>34430.530220822875</v>
      </c>
      <c r="AX1792">
        <f>86400*((FlowsCalibration2!$AX$1792)^(1+1))*AX$1836</f>
        <v>12234.753239426665</v>
      </c>
      <c r="AY1792">
        <f>86400*((FlowsCalibration2!$AY$1792)^(1+1))*AY$1836</f>
        <v>250046.84286346496</v>
      </c>
      <c r="AZ1792">
        <f>86400*((FlowsCalibration2!$AZ$1792)^(1+1))*AZ$1836</f>
        <v>265407.52162320528</v>
      </c>
      <c r="BA1792">
        <f>86400*((FlowsCalibration2!$BA$1792)^(1+1))*BA$1836</f>
        <v>34430.530220822875</v>
      </c>
      <c r="BB1792">
        <f>86400*((FlowsCalibration2!$BB$1792)^(1+1))*BB$1836</f>
        <v>8732.9823976048101</v>
      </c>
      <c r="BC1792">
        <f>86400*((FlowsCalibration2!$BC$1792)^(1+1))*BC$1836</f>
        <v>8732.9823976048101</v>
      </c>
      <c r="BD1792">
        <f>86400*((FlowsCalibration2!$BD$1792)^(1+1))*BD$1836</f>
        <v>17333.143770150989</v>
      </c>
      <c r="BE1792">
        <f>86400*((FlowsCalibration2!$BE$1792)^(1+1))*BE$1836</f>
        <v>30081.210267154209</v>
      </c>
      <c r="BF1792">
        <f>86400*((FlowsCalibration2!$BF$1792)^(1+1))*BF$1836</f>
        <v>57865.310867327491</v>
      </c>
      <c r="BG1792">
        <f>86400*((FlowsCalibration2!$BG$1792)^(1+1))*BG$1836</f>
        <v>19061.326007107236</v>
      </c>
      <c r="BH1792">
        <f>86400*((FlowsCalibration2!$BH$1792)^(1+1))*BH$1836</f>
        <v>6365.4476259347621</v>
      </c>
      <c r="BI1792">
        <f>86400*((FlowsCalibration2!$BI$1792)^(1+1))*BI$1836</f>
        <v>1998.9564271323554</v>
      </c>
      <c r="BJ1792">
        <f>86400*((FlowsCalibration2!$BJ$1792)^(1+1))*BJ$1836</f>
        <v>1998.9564271323554</v>
      </c>
      <c r="BK1792">
        <f>86400*((FlowsCalibration2!$BK$1792)^(1+1))*BK$1836</f>
        <v>104024.78911101364</v>
      </c>
      <c r="BL1792">
        <f>86400*((FlowsCalibration2!$BL$1792)^(1+1))*BL$1836</f>
        <v>229211.42413678503</v>
      </c>
      <c r="BM1792">
        <f>86400*((FlowsCalibration2!$BM$1792)^(1+1))*BM$1836</f>
        <v>469455.44380465313</v>
      </c>
      <c r="BN1792">
        <f>86400*((FlowsCalibration2!$BN$1792)^(1+1))*BN$1836</f>
        <v>469455.44380465313</v>
      </c>
      <c r="BO1792">
        <f>86400*((FlowsCalibration2!$BO$1792)^(1+1))*BO$1836</f>
        <v>32871.797216579675</v>
      </c>
      <c r="BP1792">
        <f>86400*((FlowsCalibration2!$BP$1792)^(1+1))*BP$1836</f>
        <v>104143.65354664225</v>
      </c>
      <c r="BQ1792">
        <f>86400*((FlowsCalibration2!$BQ$1792)^(1+1))*BQ$1836</f>
        <v>104143.65354664225</v>
      </c>
      <c r="BR1792">
        <f>86400*((FlowsCalibration2!$BR$1792)^(1+1))*BR$1836</f>
        <v>21054.801027622114</v>
      </c>
      <c r="BS1792">
        <f>86400*((FlowsCalibration2!$BS$1792)^(1+1))*BS$1836</f>
        <v>27954.101892646384</v>
      </c>
      <c r="BT1792">
        <f>86400*((FlowsCalibration2!$BT$1792)^(1+1))*BT$1836</f>
        <v>2333872.1320238304</v>
      </c>
      <c r="BU1792">
        <f>86400*((FlowsCalibration2!$BU$1792)^(1+1))*BU$1836</f>
        <v>2864097.2056248472</v>
      </c>
      <c r="BV1792">
        <f>86400*((FlowsCalibration2!$BV$1792)^(1+1))*BV$1836</f>
        <v>959199.74981209997</v>
      </c>
      <c r="BW1792">
        <f>86400*((FlowsCalibration2!$BW$1792)^(1+1))*BW$1836</f>
        <v>1586239.3063278571</v>
      </c>
      <c r="BX1792">
        <f>86400*((FlowsCalibration2!$BX$1792)^(1+1))*BX$1836</f>
        <v>1729246.7157519616</v>
      </c>
      <c r="BY1792">
        <f>86400*((FlowsCalibration2!$BY$1792)^(1+1))*BY$1836</f>
        <v>90834.755786376525</v>
      </c>
      <c r="BZ1792">
        <f>86400*((FlowsCalibration2!$BZ$1792)^(1+1))*BZ$1836</f>
        <v>32188.75536265886</v>
      </c>
      <c r="CA1792">
        <f>86400*((FlowsCalibration2!$CA$1792)^(1+1))*CA$1836</f>
        <v>32188.75536265886</v>
      </c>
      <c r="CB1792">
        <f>86400*((FlowsCalibration2!$CB$1792)^(1+1))*CB$1836</f>
        <v>32188.75536265886</v>
      </c>
      <c r="CC1792">
        <f>86400*((FlowsCalibration2!$CC$1792)^(1+1))*CC$1836</f>
        <v>32188.75536265886</v>
      </c>
      <c r="CD1792">
        <f>86400*((FlowsCalibration2!$CD$1792)^(1+1))*CD$1836</f>
        <v>1874000.5147951604</v>
      </c>
      <c r="CE1792">
        <f>86400*((FlowsCalibration2!$CE$1792)^(1+1))*CE$1836</f>
        <v>1874000.5147951604</v>
      </c>
      <c r="CF1792">
        <f>86400*((FlowsCalibration2!$CF$1792)^(1+1))*CF$1836</f>
        <v>17333.143770150989</v>
      </c>
      <c r="CG1792">
        <f>86400*((FlowsCalibration2!$CG$1792)^(1+1))*CG$1836</f>
        <v>26066.126167755836</v>
      </c>
      <c r="CH1792">
        <f>86400*((FlowsCalibration2!$CH$1792)^(1+1))*CH$1836</f>
        <v>28065.082594888092</v>
      </c>
      <c r="CI1792">
        <f>86400*((FlowsCalibration2!$CI$1792)^(1+1))*CI$1836</f>
        <v>6365.4476259347621</v>
      </c>
      <c r="CJ1792">
        <f>86400*((FlowsCalibration2!$CJ$1792)^(1+1))*CJ$1836</f>
        <v>34430.530220822875</v>
      </c>
      <c r="CK1792">
        <f>86400*((FlowsCalibration2!$CK$1792)^(1+1))*CK$1836</f>
        <v>1158365.4479457512</v>
      </c>
      <c r="CL1792">
        <f>86400*((FlowsCalibration2!$CL$1792)^(1+1))*CL$1836</f>
        <v>216598.84217024731</v>
      </c>
      <c r="CM1792">
        <f>86400*((FlowsCalibration2!$CM$1792)^(1+1))*CM$1836</f>
        <v>13810.470932567148</v>
      </c>
      <c r="CN1792">
        <f>86400*((FlowsCalibration2!$CN$1792)^(1+1))*CN$1836</f>
        <v>2302108.0162235382</v>
      </c>
      <c r="CO1792">
        <f>86400*((FlowsCalibration2!$CO$1792)^(1+1))*CO$1836</f>
        <v>2302108.0162235382</v>
      </c>
      <c r="CP1792">
        <f>86400*((FlowsCalibration2!$CP$1792)^(1+1))*CP$1836</f>
        <v>1303312.3344584722</v>
      </c>
      <c r="CQ1792">
        <f>86400*((FlowsCalibration2!$CQ$1792)^(1+1))*CQ$1836</f>
        <v>3151448.4832629701</v>
      </c>
      <c r="CR1792">
        <f>86400*((FlowsCalibration2!$CR$1792)^(1+1))*CR$1836</f>
        <v>2390724.3140938077</v>
      </c>
      <c r="CS1792">
        <f>86400*((FlowsCalibration2!$CS$1792)^(1+1))*CS$1836</f>
        <v>1729246.7157519616</v>
      </c>
      <c r="CT1792">
        <f>86400*((FlowsCalibration2!$CT$1792)^(1+1))*CT$1836</f>
        <v>104143.65354664225</v>
      </c>
      <c r="CU1792">
        <f>86400*((FlowsCalibration2!$CU$1792)^(1+1))*CU$1836</f>
        <v>1980808.1983819674</v>
      </c>
      <c r="CV1792">
        <f>86400*((FlowsCalibration2!$CV$1792)^(1+1))*CV$1836</f>
        <v>2044536.0295350216</v>
      </c>
      <c r="CW1792">
        <f>86400*((FlowsCalibration2!$CW$1792)^(1+1))*CW$1836</f>
        <v>2320827.4213428297</v>
      </c>
      <c r="CX1792">
        <f>86400*((FlowsCalibration2!$CX$1792)^(1+1))*CX$1836</f>
        <v>2333872.1320238304</v>
      </c>
      <c r="CY1792">
        <f>86400*((FlowsCalibration2!$CY$1792)^(1+1))*CY$1836</f>
        <v>960135.48060000711</v>
      </c>
      <c r="CZ1792">
        <f>86400*((FlowsCalibration2!$CZ$1792)^(1+1))*CZ$1836</f>
        <v>2056821.6280219611</v>
      </c>
      <c r="DA1792">
        <f>86400*((FlowsCalibration2!$DA$1792)^(1+1))*DA$1836</f>
        <v>2074444.5274933237</v>
      </c>
      <c r="DB1792">
        <f>86400*((FlowsCalibration2!$DB$1792)^(1+1))*DB$1836</f>
        <v>6365.4476259347621</v>
      </c>
      <c r="DC1792">
        <f>86400*((FlowsCalibration2!$DC$1792)^(1+1))*DC$1836</f>
        <v>820988.33214778069</v>
      </c>
      <c r="DD1792">
        <f>86400*((FlowsCalibration2!$DD$1792)^(1+1))*DD$1836</f>
        <v>473436.16299859073</v>
      </c>
      <c r="DE1792">
        <f>86400*((FlowsCalibration2!$DE$1792)^(1+1))*DE$1836</f>
        <v>463184.83929260506</v>
      </c>
      <c r="DF1792">
        <f>86400*((FlowsCalibration2!$DF$1792)^(1+1))*DF$1836</f>
        <v>32188.75536265886</v>
      </c>
      <c r="DG1792">
        <f>86400*((FlowsCalibration2!$DG$1792)^(1+1))*DG$1836</f>
        <v>12234.753239426665</v>
      </c>
      <c r="DH1792">
        <f>86400*((FlowsCalibration2!$DH$1792)^(1+1))*DH$1836</f>
        <v>90834.755786376525</v>
      </c>
      <c r="DI1792">
        <f>86400*((FlowsCalibration2!$DI$1792)^(1+1))*DI$1836</f>
        <v>1874000.5147951604</v>
      </c>
      <c r="DJ1792">
        <f>86400*((FlowsCalibration2!$DJ$1792)^(1+1))*DJ$1836</f>
        <v>17333.143770150989</v>
      </c>
      <c r="DK1792">
        <f>86400*((FlowsCalibration2!$DK$1792)^(1+1))*DK$1836</f>
        <v>104024.78911101364</v>
      </c>
      <c r="DL1792">
        <f>86400*((FlowsCalibration2!$DL$1792)^(1+1))*DL$1836</f>
        <v>229211.42413678503</v>
      </c>
      <c r="DM1792">
        <f>86400*((FlowsCalibration2!$DM$1792)^(1+1))*DM$1836</f>
        <v>250046.84286346496</v>
      </c>
      <c r="DN1792">
        <f>86400*((FlowsCalibration2!$DN$1792)^(1+1))*DN$1836</f>
        <v>469455.44380465313</v>
      </c>
      <c r="DO1792">
        <f>86400*((FlowsCalibration2!$DO$1792)^(1+1))*DO$1836</f>
        <v>574548.25350214366</v>
      </c>
      <c r="DP1792">
        <f>86400*((FlowsCalibration2!$DP$1792)^(1+1))*DP$1836</f>
        <v>1586239.3063278571</v>
      </c>
      <c r="DQ1792">
        <f>86400*((FlowsCalibration2!$DQ$1792)^(1+1))*DQ$1836</f>
        <v>959199.74981209997</v>
      </c>
      <c r="DR1792">
        <f>86400*((FlowsCalibration2!$DR$1792)^(1+1))*DR$1836</f>
        <v>2685774.1354917348</v>
      </c>
      <c r="DS1792">
        <f>86400*((FlowsCalibration2!$DS$1792)^(1+1))*DS$1836</f>
        <v>27954.101892646384</v>
      </c>
      <c r="DT1792">
        <f>86400*((FlowsCalibration2!$DT$1792)^(1+1))*DT$1836</f>
        <v>39682.983727911509</v>
      </c>
      <c r="DU1792">
        <f>86400*((FlowsCalibration2!$DU$1792)^(1+1))*DU$1836</f>
        <v>4170.0876109607061</v>
      </c>
      <c r="DV1792">
        <f>86400*((FlowsCalibration2!$DV$1792)^(1+1))*DV$1836</f>
        <v>8732.9823976048101</v>
      </c>
      <c r="DW1792">
        <f>86400*((FlowsCalibration2!$DW$1792)^(1+1))*DW$1836</f>
        <v>1998.9564271323554</v>
      </c>
      <c r="DX1792">
        <f>86400*((FlowsCalibration2!$DX$1792)^(1+1))*DX$1836</f>
        <v>239124.65002330125</v>
      </c>
      <c r="DY1792">
        <f>86400*((FlowsCalibration2!$DY$1792)^(1+1))*DY$1836</f>
        <v>216598.84217024731</v>
      </c>
      <c r="DZ1792">
        <f>86400*((FlowsCalibration2!$DZ$1792)^(1+1))*DZ$1836</f>
        <v>13810.470932567148</v>
      </c>
      <c r="EA1792">
        <f>86400*((FlowsCalibration2!$EA$1792)^(1+1))*EA$1836</f>
        <v>19061.326007107236</v>
      </c>
      <c r="EB1792">
        <f>86400*((FlowsCalibration2!$EB$1792)^(1+1))*EB$1836</f>
        <v>74777.039737393017</v>
      </c>
      <c r="EC1792">
        <f>86400*((FlowsCalibration2!$EC$1792)^(1+1))*EC$1836</f>
        <v>57865.310867327491</v>
      </c>
      <c r="ED1792">
        <f>86400*((FlowsCalibration2!$ED$1792)^(1+1))*ED$1836</f>
        <v>30081.210267154209</v>
      </c>
      <c r="EE1792">
        <f>86400*((FlowsCalibration2!$EE$1792)^(1+1))*EE$1836</f>
        <v>21054.801027622114</v>
      </c>
      <c r="EF1792">
        <f>86400*((FlowsCalibration2!$EF$1792)^(1+1))*EF$1836</f>
        <v>3151448.4832629701</v>
      </c>
      <c r="EG1792">
        <f>86400*((FlowsCalibration2!$EG$1792)^(1+1))*EG$1836</f>
        <v>1303312.3344584722</v>
      </c>
    </row>
    <row r="1793" spans="2:137" x14ac:dyDescent="0.2">
      <c r="B1793">
        <f>86400*((FlowsCalibration2!$B$1793)^(1+1))*B$1836</f>
        <v>7564302.2142789597</v>
      </c>
      <c r="C1793">
        <f>86400*((FlowsCalibration2!$C$1793)^(1+1))*C$1836</f>
        <v>4716554.6649500057</v>
      </c>
      <c r="D1793">
        <f>86400*((FlowsCalibration2!$D$1793)^(1+1))*D$1836</f>
        <v>4716554.6649500057</v>
      </c>
      <c r="E1793">
        <f>86400*((FlowsCalibration2!$E$1793)^(1+1))*E$1836</f>
        <v>2776564.2417174941</v>
      </c>
      <c r="F1793">
        <f>86400*((FlowsCalibration2!$F$1793)^(1+1))*F$1836</f>
        <v>2604537.1110366946</v>
      </c>
      <c r="G1793">
        <f>86400*((FlowsCalibration2!$G$1793)^(1+1))*G$1836</f>
        <v>2261286.6828618092</v>
      </c>
      <c r="H1793">
        <f>86400*((FlowsCalibration2!$H$1793)^(1+1))*H$1836</f>
        <v>1991990.4977882043</v>
      </c>
      <c r="I1793">
        <f>86400*((FlowsCalibration2!$I$1793)^(1+1))*I$1836</f>
        <v>1991990.4977882043</v>
      </c>
      <c r="J1793">
        <f>86400*((FlowsCalibration2!$J$1793)^(1+1))*J$1836</f>
        <v>1929859.6719418354</v>
      </c>
      <c r="K1793">
        <f>86400*((FlowsCalibration2!$K$1793)^(1+1))*K$1836</f>
        <v>88719.490363755642</v>
      </c>
      <c r="L1793">
        <f>86400*((FlowsCalibration2!$L$1793)^(1+1))*L$1836</f>
        <v>88719.490363755642</v>
      </c>
      <c r="M1793">
        <f>86400*((FlowsCalibration2!$M$1793)^(1+1))*M$1836</f>
        <v>88719.490363755642</v>
      </c>
      <c r="N1793">
        <f>86400*((FlowsCalibration2!$N$1793)^(1+1))*N$1836</f>
        <v>88719.490363755642</v>
      </c>
      <c r="O1793">
        <f>86400*((FlowsCalibration2!$O$1793)^(1+1))*O$1836</f>
        <v>977037.66930963472</v>
      </c>
      <c r="P1793">
        <f>86400*((FlowsCalibration2!$P$1793)^(1+1))*P$1836</f>
        <v>977037.66930963472</v>
      </c>
      <c r="Q1793">
        <f>86400*((FlowsCalibration2!$Q$1793)^(1+1))*Q$1836</f>
        <v>2088820.0030402523</v>
      </c>
      <c r="R1793">
        <f>86400*((FlowsCalibration2!$R$1793)^(1+1))*R$1836</f>
        <v>2071074.9804862721</v>
      </c>
      <c r="S1793">
        <f>86400*((FlowsCalibration2!$S$1793)^(1+1))*S$1836</f>
        <v>2383542.596196434</v>
      </c>
      <c r="T1793">
        <f>86400*((FlowsCalibration2!$T$1793)^(1+1))*T$1836</f>
        <v>2383542.596196434</v>
      </c>
      <c r="U1793">
        <f>86400*((FlowsCalibration2!$U$1793)^(1+1))*U$1836</f>
        <v>2383542.596196434</v>
      </c>
      <c r="V1793">
        <f>86400*((FlowsCalibration2!$V$1793)^(1+1))*V$1836</f>
        <v>965641.14150226954</v>
      </c>
      <c r="W1793">
        <f>86400*((FlowsCalibration2!$W$1793)^(1+1))*W$1836</f>
        <v>965641.14150226954</v>
      </c>
      <c r="X1793">
        <f>86400*((FlowsCalibration2!$X$1793)^(1+1))*X$1836</f>
        <v>965641.14150226954</v>
      </c>
      <c r="Y1793">
        <f>86400*((FlowsCalibration2!$Y$1793)^(1+1))*Y$1836</f>
        <v>560937.17260451999</v>
      </c>
      <c r="Z1793">
        <f>86400*((FlowsCalibration2!$Z$1793)^(1+1))*Z$1836</f>
        <v>560937.17260451999</v>
      </c>
      <c r="AA1793">
        <f>86400*((FlowsCalibration2!$AA$1793)^(1+1))*AA$1836</f>
        <v>800820.79776493064</v>
      </c>
      <c r="AB1793">
        <f>86400*((FlowsCalibration2!$AB$1793)^(1+1))*AB$1836</f>
        <v>909657.61566550296</v>
      </c>
      <c r="AC1793">
        <f>86400*((FlowsCalibration2!$AC$1793)^(1+1))*AC$1836</f>
        <v>2169861.063985338</v>
      </c>
      <c r="AD1793">
        <f>86400*((FlowsCalibration2!$AD$1793)^(1+1))*AD$1836</f>
        <v>2169861.063985338</v>
      </c>
      <c r="AE1793">
        <f>86400*((FlowsCalibration2!$AE$1793)^(1+1))*AE$1836</f>
        <v>1940647.7520612725</v>
      </c>
      <c r="AF1793">
        <f>86400*((FlowsCalibration2!$AF$1793)^(1+1))*AF$1836</f>
        <v>1293753.7902818588</v>
      </c>
      <c r="AG1793">
        <f>86400*((FlowsCalibration2!$AG$1793)^(1+1))*AG$1836</f>
        <v>55072.975546848254</v>
      </c>
      <c r="AH1793">
        <f>86400*((FlowsCalibration2!$AH$1793)^(1+1))*AH$1836</f>
        <v>1065572.8053243509</v>
      </c>
      <c r="AI1793">
        <f>86400*((FlowsCalibration2!$AI$1793)^(1+1))*AI$1836</f>
        <v>1293753.7902818588</v>
      </c>
      <c r="AJ1793">
        <f>86400*((FlowsCalibration2!$AJ$1793)^(1+1))*AJ$1836</f>
        <v>1065572.8053243509</v>
      </c>
      <c r="AK1793">
        <f>86400*((FlowsCalibration2!$AK$1793)^(1+1))*AK$1836</f>
        <v>1065572.8053243509</v>
      </c>
      <c r="AL1793">
        <f>86400*((FlowsCalibration2!$AL$1793)^(1+1))*AL$1836</f>
        <v>509732.83540077606</v>
      </c>
      <c r="AM1793">
        <f>86400*((FlowsCalibration2!$AM$1793)^(1+1))*AM$1836</f>
        <v>71834.970683254156</v>
      </c>
      <c r="AN1793">
        <f>86400*((FlowsCalibration2!$AN$1793)^(1+1))*AN$1836</f>
        <v>71834.970683254156</v>
      </c>
      <c r="AO1793">
        <f>86400*((FlowsCalibration2!$AO$1793)^(1+1))*AO$1836</f>
        <v>452041.65116794984</v>
      </c>
      <c r="AP1793">
        <f>86400*((FlowsCalibration2!$AP$1793)^(1+1))*AP$1836</f>
        <v>452041.65116794984</v>
      </c>
      <c r="AQ1793">
        <f>86400*((FlowsCalibration2!$AQ$1793)^(1+1))*AQ$1836</f>
        <v>462115.06755085685</v>
      </c>
      <c r="AR1793">
        <f>86400*((FlowsCalibration2!$AR$1793)^(1+1))*AR$1836</f>
        <v>234000.1385621347</v>
      </c>
      <c r="AS1793">
        <f>86400*((FlowsCalibration2!$AS$1793)^(1+1))*AS$1836</f>
        <v>419564.86076217459</v>
      </c>
      <c r="AT1793">
        <f>86400*((FlowsCalibration2!$AT$1793)^(1+1))*AT$1836</f>
        <v>11706.303152546943</v>
      </c>
      <c r="AU1793">
        <f>86400*((FlowsCalibration2!$AU$1793)^(1+1))*AU$1836</f>
        <v>3666.1931844018568</v>
      </c>
      <c r="AV1793">
        <f>86400*((FlowsCalibration2!$AV$1793)^(1+1))*AV$1836</f>
        <v>88178.376974758328</v>
      </c>
      <c r="AW1793">
        <f>86400*((FlowsCalibration2!$AW$1793)^(1+1))*AW$1836</f>
        <v>33076.652138858473</v>
      </c>
      <c r="AX1793">
        <f>86400*((FlowsCalibration2!$AX$1793)^(1+1))*AX$1836</f>
        <v>11706.303152546943</v>
      </c>
      <c r="AY1793">
        <f>86400*((FlowsCalibration2!$AY$1793)^(1+1))*AY$1836</f>
        <v>217934.23426326338</v>
      </c>
      <c r="AZ1793">
        <f>86400*((FlowsCalibration2!$AZ$1793)^(1+1))*AZ$1836</f>
        <v>231992.93162361538</v>
      </c>
      <c r="BA1793">
        <f>86400*((FlowsCalibration2!$BA$1793)^(1+1))*BA$1836</f>
        <v>33076.652138858473</v>
      </c>
      <c r="BB1793">
        <f>86400*((FlowsCalibration2!$BB$1793)^(1+1))*BB$1836</f>
        <v>8389.5838677980428</v>
      </c>
      <c r="BC1793">
        <f>86400*((FlowsCalibration2!$BC$1793)^(1+1))*BC$1836</f>
        <v>8389.5838677980428</v>
      </c>
      <c r="BD1793">
        <f>86400*((FlowsCalibration2!$BD$1793)^(1+1))*BD$1836</f>
        <v>16651.569501865317</v>
      </c>
      <c r="BE1793">
        <f>86400*((FlowsCalibration2!$BE$1793)^(1+1))*BE$1836</f>
        <v>28694.265272116143</v>
      </c>
      <c r="BF1793">
        <f>86400*((FlowsCalibration2!$BF$1793)^(1+1))*BF$1836</f>
        <v>55072.975546848254</v>
      </c>
      <c r="BG1793">
        <f>86400*((FlowsCalibration2!$BG$1793)^(1+1))*BG$1836</f>
        <v>18595.149975429493</v>
      </c>
      <c r="BH1793">
        <f>86400*((FlowsCalibration2!$BH$1793)^(1+1))*BH$1836</f>
        <v>6115.1453515470921</v>
      </c>
      <c r="BI1793">
        <f>86400*((FlowsCalibration2!$BI$1793)^(1+1))*BI$1836</f>
        <v>1920.3534176480689</v>
      </c>
      <c r="BJ1793">
        <f>86400*((FlowsCalibration2!$BJ$1793)^(1+1))*BJ$1836</f>
        <v>1920.3534176480689</v>
      </c>
      <c r="BK1793">
        <f>86400*((FlowsCalibration2!$BK$1793)^(1+1))*BK$1836</f>
        <v>88178.376974758328</v>
      </c>
      <c r="BL1793">
        <f>86400*((FlowsCalibration2!$BL$1793)^(1+1))*BL$1836</f>
        <v>198978.49620996602</v>
      </c>
      <c r="BM1793">
        <f>86400*((FlowsCalibration2!$BM$1793)^(1+1))*BM$1836</f>
        <v>419564.86076217459</v>
      </c>
      <c r="BN1793">
        <f>86400*((FlowsCalibration2!$BN$1793)^(1+1))*BN$1836</f>
        <v>419564.86076217459</v>
      </c>
      <c r="BO1793">
        <f>86400*((FlowsCalibration2!$BO$1793)^(1+1))*BO$1836</f>
        <v>32067.865046035175</v>
      </c>
      <c r="BP1793">
        <f>86400*((FlowsCalibration2!$BP$1793)^(1+1))*BP$1836</f>
        <v>102052.45806612569</v>
      </c>
      <c r="BQ1793">
        <f>86400*((FlowsCalibration2!$BQ$1793)^(1+1))*BQ$1836</f>
        <v>102052.45806612569</v>
      </c>
      <c r="BR1793">
        <f>86400*((FlowsCalibration2!$BR$1793)^(1+1))*BR$1836</f>
        <v>20097.222163955837</v>
      </c>
      <c r="BS1793">
        <f>86400*((FlowsCalibration2!$BS$1793)^(1+1))*BS$1836</f>
        <v>26839.856879969415</v>
      </c>
      <c r="BT1793">
        <f>86400*((FlowsCalibration2!$BT$1793)^(1+1))*BT$1836</f>
        <v>2274016.5080386498</v>
      </c>
      <c r="BU1793">
        <f>86400*((FlowsCalibration2!$BU$1793)^(1+1))*BU$1836</f>
        <v>2776564.2417174941</v>
      </c>
      <c r="BV1793">
        <f>86400*((FlowsCalibration2!$BV$1793)^(1+1))*BV$1836</f>
        <v>977037.66930963472</v>
      </c>
      <c r="BW1793">
        <f>86400*((FlowsCalibration2!$BW$1793)^(1+1))*BW$1836</f>
        <v>1618318.0470759564</v>
      </c>
      <c r="BX1793">
        <f>86400*((FlowsCalibration2!$BX$1793)^(1+1))*BX$1836</f>
        <v>1752405.2940631299</v>
      </c>
      <c r="BY1793">
        <f>86400*((FlowsCalibration2!$BY$1793)^(1+1))*BY$1836</f>
        <v>88719.490363755642</v>
      </c>
      <c r="BZ1793">
        <f>86400*((FlowsCalibration2!$BZ$1793)^(1+1))*BZ$1836</f>
        <v>30759.691150818595</v>
      </c>
      <c r="CA1793">
        <f>86400*((FlowsCalibration2!$CA$1793)^(1+1))*CA$1836</f>
        <v>30759.691150818595</v>
      </c>
      <c r="CB1793">
        <f>86400*((FlowsCalibration2!$CB$1793)^(1+1))*CB$1836</f>
        <v>30759.691150818595</v>
      </c>
      <c r="CC1793">
        <f>86400*((FlowsCalibration2!$CC$1793)^(1+1))*CC$1836</f>
        <v>30759.691150818595</v>
      </c>
      <c r="CD1793">
        <f>86400*((FlowsCalibration2!$CD$1793)^(1+1))*CD$1836</f>
        <v>1825529.1293590039</v>
      </c>
      <c r="CE1793">
        <f>86400*((FlowsCalibration2!$CE$1793)^(1+1))*CE$1836</f>
        <v>1825529.1293590039</v>
      </c>
      <c r="CF1793">
        <f>86400*((FlowsCalibration2!$CF$1793)^(1+1))*CF$1836</f>
        <v>16651.569501865317</v>
      </c>
      <c r="CG1793">
        <f>86400*((FlowsCalibration2!$CG$1793)^(1+1))*CG$1836</f>
        <v>25041.153369663385</v>
      </c>
      <c r="CH1793">
        <f>86400*((FlowsCalibration2!$CH$1793)^(1+1))*CH$1836</f>
        <v>26961.506787311362</v>
      </c>
      <c r="CI1793">
        <f>86400*((FlowsCalibration2!$CI$1793)^(1+1))*CI$1836</f>
        <v>6115.1453515470921</v>
      </c>
      <c r="CJ1793">
        <f>86400*((FlowsCalibration2!$CJ$1793)^(1+1))*CJ$1836</f>
        <v>33076.652138858473</v>
      </c>
      <c r="CK1793">
        <f>86400*((FlowsCalibration2!$CK$1793)^(1+1))*CK$1836</f>
        <v>1169329.332471556</v>
      </c>
      <c r="CL1793">
        <f>86400*((FlowsCalibration2!$CL$1793)^(1+1))*CL$1836</f>
        <v>211987.19851490186</v>
      </c>
      <c r="CM1793">
        <f>86400*((FlowsCalibration2!$CM$1793)^(1+1))*CM$1836</f>
        <v>13472.714372783239</v>
      </c>
      <c r="CN1793">
        <f>86400*((FlowsCalibration2!$CN$1793)^(1+1))*CN$1836</f>
        <v>2169861.063985338</v>
      </c>
      <c r="CO1793">
        <f>86400*((FlowsCalibration2!$CO$1793)^(1+1))*CO$1836</f>
        <v>2169861.063985338</v>
      </c>
      <c r="CP1793">
        <f>86400*((FlowsCalibration2!$CP$1793)^(1+1))*CP$1836</f>
        <v>1309534.3528542842</v>
      </c>
      <c r="CQ1793">
        <f>86400*((FlowsCalibration2!$CQ$1793)^(1+1))*CQ$1836</f>
        <v>3052114.065176209</v>
      </c>
      <c r="CR1793">
        <f>86400*((FlowsCalibration2!$CR$1793)^(1+1))*CR$1836</f>
        <v>2383542.596196434</v>
      </c>
      <c r="CS1793">
        <f>86400*((FlowsCalibration2!$CS$1793)^(1+1))*CS$1836</f>
        <v>1752405.2940631299</v>
      </c>
      <c r="CT1793">
        <f>86400*((FlowsCalibration2!$CT$1793)^(1+1))*CT$1836</f>
        <v>102052.45806612569</v>
      </c>
      <c r="CU1793">
        <f>86400*((FlowsCalibration2!$CU$1793)^(1+1))*CU$1836</f>
        <v>1929859.6719418354</v>
      </c>
      <c r="CV1793">
        <f>86400*((FlowsCalibration2!$CV$1793)^(1+1))*CV$1836</f>
        <v>1991990.4977882043</v>
      </c>
      <c r="CW1793">
        <f>86400*((FlowsCalibration2!$CW$1793)^(1+1))*CW$1836</f>
        <v>2261286.6828618092</v>
      </c>
      <c r="CX1793">
        <f>86400*((FlowsCalibration2!$CX$1793)^(1+1))*CX$1836</f>
        <v>2274016.5080386498</v>
      </c>
      <c r="CY1793">
        <f>86400*((FlowsCalibration2!$CY$1793)^(1+1))*CY$1836</f>
        <v>965641.14150226954</v>
      </c>
      <c r="CZ1793">
        <f>86400*((FlowsCalibration2!$CZ$1793)^(1+1))*CZ$1836</f>
        <v>2071074.9804862721</v>
      </c>
      <c r="DA1793">
        <f>86400*((FlowsCalibration2!$DA$1793)^(1+1))*DA$1836</f>
        <v>2088820.0030402523</v>
      </c>
      <c r="DB1793">
        <f>86400*((FlowsCalibration2!$DB$1793)^(1+1))*DB$1836</f>
        <v>6115.1453515470921</v>
      </c>
      <c r="DC1793">
        <f>86400*((FlowsCalibration2!$DC$1793)^(1+1))*DC$1836</f>
        <v>800820.79776493064</v>
      </c>
      <c r="DD1793">
        <f>86400*((FlowsCalibration2!$DD$1793)^(1+1))*DD$1836</f>
        <v>462115.06755085685</v>
      </c>
      <c r="DE1793">
        <f>86400*((FlowsCalibration2!$DE$1793)^(1+1))*DE$1836</f>
        <v>452041.65116794984</v>
      </c>
      <c r="DF1793">
        <f>86400*((FlowsCalibration2!$DF$1793)^(1+1))*DF$1836</f>
        <v>30759.691150818595</v>
      </c>
      <c r="DG1793">
        <f>86400*((FlowsCalibration2!$DG$1793)^(1+1))*DG$1836</f>
        <v>11706.303152546943</v>
      </c>
      <c r="DH1793">
        <f>86400*((FlowsCalibration2!$DH$1793)^(1+1))*DH$1836</f>
        <v>88719.490363755642</v>
      </c>
      <c r="DI1793">
        <f>86400*((FlowsCalibration2!$DI$1793)^(1+1))*DI$1836</f>
        <v>1825529.1293590039</v>
      </c>
      <c r="DJ1793">
        <f>86400*((FlowsCalibration2!$DJ$1793)^(1+1))*DJ$1836</f>
        <v>16651.569501865317</v>
      </c>
      <c r="DK1793">
        <f>86400*((FlowsCalibration2!$DK$1793)^(1+1))*DK$1836</f>
        <v>88178.376974758328</v>
      </c>
      <c r="DL1793">
        <f>86400*((FlowsCalibration2!$DL$1793)^(1+1))*DL$1836</f>
        <v>198978.49620996602</v>
      </c>
      <c r="DM1793">
        <f>86400*((FlowsCalibration2!$DM$1793)^(1+1))*DM$1836</f>
        <v>217934.23426326338</v>
      </c>
      <c r="DN1793">
        <f>86400*((FlowsCalibration2!$DN$1793)^(1+1))*DN$1836</f>
        <v>419564.86076217459</v>
      </c>
      <c r="DO1793">
        <f>86400*((FlowsCalibration2!$DO$1793)^(1+1))*DO$1836</f>
        <v>560937.17260451999</v>
      </c>
      <c r="DP1793">
        <f>86400*((FlowsCalibration2!$DP$1793)^(1+1))*DP$1836</f>
        <v>1618318.0470759564</v>
      </c>
      <c r="DQ1793">
        <f>86400*((FlowsCalibration2!$DQ$1793)^(1+1))*DQ$1836</f>
        <v>977037.66930963472</v>
      </c>
      <c r="DR1793">
        <f>86400*((FlowsCalibration2!$DR$1793)^(1+1))*DR$1836</f>
        <v>2604537.1110366946</v>
      </c>
      <c r="DS1793">
        <f>86400*((FlowsCalibration2!$DS$1793)^(1+1))*DS$1836</f>
        <v>26839.856879969415</v>
      </c>
      <c r="DT1793">
        <f>86400*((FlowsCalibration2!$DT$1793)^(1+1))*DT$1836</f>
        <v>38106.666759061947</v>
      </c>
      <c r="DU1793">
        <f>86400*((FlowsCalibration2!$DU$1793)^(1+1))*DU$1836</f>
        <v>3666.1931844018568</v>
      </c>
      <c r="DV1793">
        <f>86400*((FlowsCalibration2!$DV$1793)^(1+1))*DV$1836</f>
        <v>8389.5838677980428</v>
      </c>
      <c r="DW1793">
        <f>86400*((FlowsCalibration2!$DW$1793)^(1+1))*DW$1836</f>
        <v>1920.3534176480689</v>
      </c>
      <c r="DX1793">
        <f>86400*((FlowsCalibration2!$DX$1793)^(1+1))*DX$1836</f>
        <v>234000.1385621347</v>
      </c>
      <c r="DY1793">
        <f>86400*((FlowsCalibration2!$DY$1793)^(1+1))*DY$1836</f>
        <v>211987.19851490186</v>
      </c>
      <c r="DZ1793">
        <f>86400*((FlowsCalibration2!$DZ$1793)^(1+1))*DZ$1836</f>
        <v>13472.714372783239</v>
      </c>
      <c r="EA1793">
        <f>86400*((FlowsCalibration2!$EA$1793)^(1+1))*EA$1836</f>
        <v>18595.149975429493</v>
      </c>
      <c r="EB1793">
        <f>86400*((FlowsCalibration2!$EB$1793)^(1+1))*EB$1836</f>
        <v>71834.970683254156</v>
      </c>
      <c r="EC1793">
        <f>86400*((FlowsCalibration2!$EC$1793)^(1+1))*EC$1836</f>
        <v>55072.975546848254</v>
      </c>
      <c r="ED1793">
        <f>86400*((FlowsCalibration2!$ED$1793)^(1+1))*ED$1836</f>
        <v>28694.265272116143</v>
      </c>
      <c r="EE1793">
        <f>86400*((FlowsCalibration2!$EE$1793)^(1+1))*EE$1836</f>
        <v>20097.222163955837</v>
      </c>
      <c r="EF1793">
        <f>86400*((FlowsCalibration2!$EF$1793)^(1+1))*EF$1836</f>
        <v>3052114.065176209</v>
      </c>
      <c r="EG1793">
        <f>86400*((FlowsCalibration2!$EG$1793)^(1+1))*EG$1836</f>
        <v>1309534.3528542842</v>
      </c>
    </row>
    <row r="1794" spans="2:137" x14ac:dyDescent="0.2">
      <c r="B1794">
        <f>86400*((FlowsCalibration2!$B$1794)^(1+1))*B$1836</f>
        <v>7546177.8644939438</v>
      </c>
      <c r="C1794">
        <f>86400*((FlowsCalibration2!$C$1794)^(1+1))*C$1836</f>
        <v>4901213.0930879079</v>
      </c>
      <c r="D1794">
        <f>86400*((FlowsCalibration2!$D$1794)^(1+1))*D$1836</f>
        <v>4901213.0930879079</v>
      </c>
      <c r="E1794">
        <f>86400*((FlowsCalibration2!$E$1794)^(1+1))*E$1836</f>
        <v>2789062.0875672912</v>
      </c>
      <c r="F1794">
        <f>86400*((FlowsCalibration2!$F$1794)^(1+1))*F$1836</f>
        <v>2620724.3472790159</v>
      </c>
      <c r="G1794">
        <f>86400*((FlowsCalibration2!$G$1794)^(1+1))*G$1836</f>
        <v>2338631.5890161246</v>
      </c>
      <c r="H1794">
        <f>86400*((FlowsCalibration2!$H$1794)^(1+1))*H$1836</f>
        <v>2065002.4999344042</v>
      </c>
      <c r="I1794">
        <f>86400*((FlowsCalibration2!$I$1794)^(1+1))*I$1836</f>
        <v>2065002.4999344042</v>
      </c>
      <c r="J1794">
        <f>86400*((FlowsCalibration2!$J$1794)^(1+1))*J$1836</f>
        <v>2002743.7305882412</v>
      </c>
      <c r="K1794">
        <f>86400*((FlowsCalibration2!$K$1794)^(1+1))*K$1836</f>
        <v>86622.115707717792</v>
      </c>
      <c r="L1794">
        <f>86400*((FlowsCalibration2!$L$1794)^(1+1))*L$1836</f>
        <v>86622.115707717792</v>
      </c>
      <c r="M1794">
        <f>86400*((FlowsCalibration2!$M$1794)^(1+1))*M$1836</f>
        <v>86622.115707717792</v>
      </c>
      <c r="N1794">
        <f>86400*((FlowsCalibration2!$N$1794)^(1+1))*N$1836</f>
        <v>86622.115707717792</v>
      </c>
      <c r="O1794">
        <f>86400*((FlowsCalibration2!$O$1794)^(1+1))*O$1836</f>
        <v>1129878.2515737168</v>
      </c>
      <c r="P1794">
        <f>86400*((FlowsCalibration2!$P$1794)^(1+1))*P$1836</f>
        <v>1129878.2515737168</v>
      </c>
      <c r="Q1794">
        <f>86400*((FlowsCalibration2!$Q$1794)^(1+1))*Q$1836</f>
        <v>2244888.887548388</v>
      </c>
      <c r="R1794">
        <f>86400*((FlowsCalibration2!$R$1794)^(1+1))*R$1836</f>
        <v>2225818.0227142973</v>
      </c>
      <c r="S1794">
        <f>86400*((FlowsCalibration2!$S$1794)^(1+1))*S$1836</f>
        <v>2485215.6992576742</v>
      </c>
      <c r="T1794">
        <f>86400*((FlowsCalibration2!$T$1794)^(1+1))*T$1836</f>
        <v>2485215.6992576742</v>
      </c>
      <c r="U1794">
        <f>86400*((FlowsCalibration2!$U$1794)^(1+1))*U$1836</f>
        <v>2485215.6992576742</v>
      </c>
      <c r="V1794">
        <f>86400*((FlowsCalibration2!$V$1794)^(1+1))*V$1836</f>
        <v>1033530.5192635194</v>
      </c>
      <c r="W1794">
        <f>86400*((FlowsCalibration2!$W$1794)^(1+1))*W$1836</f>
        <v>1033530.5192635194</v>
      </c>
      <c r="X1794">
        <f>86400*((FlowsCalibration2!$X$1794)^(1+1))*X$1836</f>
        <v>1033530.5192635194</v>
      </c>
      <c r="Y1794">
        <f>86400*((FlowsCalibration2!$Y$1794)^(1+1))*Y$1836</f>
        <v>547447.76308316574</v>
      </c>
      <c r="Z1794">
        <f>86400*((FlowsCalibration2!$Z$1794)^(1+1))*Z$1836</f>
        <v>547447.76308316574</v>
      </c>
      <c r="AA1794">
        <f>86400*((FlowsCalibration2!$AA$1794)^(1+1))*AA$1836</f>
        <v>859097.54508097819</v>
      </c>
      <c r="AB1794">
        <f>86400*((FlowsCalibration2!$AB$1794)^(1+1))*AB$1836</f>
        <v>968840.03371009231</v>
      </c>
      <c r="AC1794">
        <f>86400*((FlowsCalibration2!$AC$1794)^(1+1))*AC$1836</f>
        <v>2065649.4532948101</v>
      </c>
      <c r="AD1794">
        <f>86400*((FlowsCalibration2!$AD$1794)^(1+1))*AD$1836</f>
        <v>2065649.4532948101</v>
      </c>
      <c r="AE1794">
        <f>86400*((FlowsCalibration2!$AE$1794)^(1+1))*AE$1836</f>
        <v>1846203.9038749714</v>
      </c>
      <c r="AF1794">
        <f>86400*((FlowsCalibration2!$AF$1794)^(1+1))*AF$1836</f>
        <v>1230209.0620294751</v>
      </c>
      <c r="AG1794">
        <f>86400*((FlowsCalibration2!$AG$1794)^(1+1))*AG$1836</f>
        <v>52443.426846382317</v>
      </c>
      <c r="AH1794">
        <f>86400*((FlowsCalibration2!$AH$1794)^(1+1))*AH$1836</f>
        <v>1013235.2928219368</v>
      </c>
      <c r="AI1794">
        <f>86400*((FlowsCalibration2!$AI$1794)^(1+1))*AI$1836</f>
        <v>1230209.0620294751</v>
      </c>
      <c r="AJ1794">
        <f>86400*((FlowsCalibration2!$AJ$1794)^(1+1))*AJ$1836</f>
        <v>1013235.2928219368</v>
      </c>
      <c r="AK1794">
        <f>86400*((FlowsCalibration2!$AK$1794)^(1+1))*AK$1836</f>
        <v>1013235.2928219368</v>
      </c>
      <c r="AL1794">
        <f>86400*((FlowsCalibration2!$AL$1794)^(1+1))*AL$1836</f>
        <v>495913.75415403151</v>
      </c>
      <c r="AM1794">
        <f>86400*((FlowsCalibration2!$AM$1794)^(1+1))*AM$1836</f>
        <v>69070.685949717939</v>
      </c>
      <c r="AN1794">
        <f>86400*((FlowsCalibration2!$AN$1794)^(1+1))*AN$1836</f>
        <v>69070.685949717939</v>
      </c>
      <c r="AO1794">
        <f>86400*((FlowsCalibration2!$AO$1794)^(1+1))*AO$1836</f>
        <v>441270.18891491886</v>
      </c>
      <c r="AP1794">
        <f>86400*((FlowsCalibration2!$AP$1794)^(1+1))*AP$1836</f>
        <v>441270.18891491886</v>
      </c>
      <c r="AQ1794">
        <f>86400*((FlowsCalibration2!$AQ$1794)^(1+1))*AQ$1836</f>
        <v>451317.8137295827</v>
      </c>
      <c r="AR1794">
        <f>86400*((FlowsCalibration2!$AR$1794)^(1+1))*AR$1836</f>
        <v>229051.67216900049</v>
      </c>
      <c r="AS1794">
        <f>86400*((FlowsCalibration2!$AS$1794)^(1+1))*AS$1836</f>
        <v>389037.10429236398</v>
      </c>
      <c r="AT1794">
        <f>86400*((FlowsCalibration2!$AT$1794)^(1+1))*AT$1836</f>
        <v>11205.102504539936</v>
      </c>
      <c r="AU1794">
        <f>86400*((FlowsCalibration2!$AU$1794)^(1+1))*AU$1836</f>
        <v>3274.6776563649109</v>
      </c>
      <c r="AV1794">
        <f>86400*((FlowsCalibration2!$AV$1794)^(1+1))*AV$1836</f>
        <v>80962.489333351041</v>
      </c>
      <c r="AW1794">
        <f>86400*((FlowsCalibration2!$AW$1794)^(1+1))*AW$1836</f>
        <v>31753.164206890266</v>
      </c>
      <c r="AX1794">
        <f>86400*((FlowsCalibration2!$AX$1794)^(1+1))*AX$1836</f>
        <v>11205.102504539936</v>
      </c>
      <c r="AY1794">
        <f>86400*((FlowsCalibration2!$AY$1794)^(1+1))*AY$1836</f>
        <v>199831.70153290674</v>
      </c>
      <c r="AZ1794">
        <f>86400*((FlowsCalibration2!$AZ$1794)^(1+1))*AZ$1836</f>
        <v>213015.90790018722</v>
      </c>
      <c r="BA1794">
        <f>86400*((FlowsCalibration2!$BA$1794)^(1+1))*BA$1836</f>
        <v>31753.164206890266</v>
      </c>
      <c r="BB1794">
        <f>86400*((FlowsCalibration2!$BB$1794)^(1+1))*BB$1836</f>
        <v>8053.8935156834323</v>
      </c>
      <c r="BC1794">
        <f>86400*((FlowsCalibration2!$BC$1794)^(1+1))*BC$1836</f>
        <v>8053.8935156834323</v>
      </c>
      <c r="BD1794">
        <f>86400*((FlowsCalibration2!$BD$1794)^(1+1))*BD$1836</f>
        <v>15985.294354322248</v>
      </c>
      <c r="BE1794">
        <f>86400*((FlowsCalibration2!$BE$1794)^(1+1))*BE$1836</f>
        <v>27395.913053416672</v>
      </c>
      <c r="BF1794">
        <f>86400*((FlowsCalibration2!$BF$1794)^(1+1))*BF$1836</f>
        <v>52443.426846382317</v>
      </c>
      <c r="BG1794">
        <f>86400*((FlowsCalibration2!$BG$1794)^(1+1))*BG$1836</f>
        <v>18150.946943437564</v>
      </c>
      <c r="BH1794">
        <f>86400*((FlowsCalibration2!$BH$1794)^(1+1))*BH$1836</f>
        <v>5870.461547363172</v>
      </c>
      <c r="BI1794">
        <f>86400*((FlowsCalibration2!$BI$1794)^(1+1))*BI$1836</f>
        <v>1843.5147895214545</v>
      </c>
      <c r="BJ1794">
        <f>86400*((FlowsCalibration2!$BJ$1794)^(1+1))*BJ$1836</f>
        <v>1843.5147895214545</v>
      </c>
      <c r="BK1794">
        <f>86400*((FlowsCalibration2!$BK$1794)^(1+1))*BK$1836</f>
        <v>80962.489333351041</v>
      </c>
      <c r="BL1794">
        <f>86400*((FlowsCalibration2!$BL$1794)^(1+1))*BL$1836</f>
        <v>182343.87974788612</v>
      </c>
      <c r="BM1794">
        <f>86400*((FlowsCalibration2!$BM$1794)^(1+1))*BM$1836</f>
        <v>389037.10429236398</v>
      </c>
      <c r="BN1794">
        <f>86400*((FlowsCalibration2!$BN$1794)^(1+1))*BN$1836</f>
        <v>389037.10429236398</v>
      </c>
      <c r="BO1794">
        <f>86400*((FlowsCalibration2!$BO$1794)^(1+1))*BO$1836</f>
        <v>31301.821138902815</v>
      </c>
      <c r="BP1794">
        <f>86400*((FlowsCalibration2!$BP$1794)^(1+1))*BP$1836</f>
        <v>100033.42032238682</v>
      </c>
      <c r="BQ1794">
        <f>86400*((FlowsCalibration2!$BQ$1794)^(1+1))*BQ$1836</f>
        <v>100033.42032238682</v>
      </c>
      <c r="BR1794">
        <f>86400*((FlowsCalibration2!$BR$1794)^(1+1))*BR$1836</f>
        <v>19202.486354594548</v>
      </c>
      <c r="BS1794">
        <f>86400*((FlowsCalibration2!$BS$1794)^(1+1))*BS$1836</f>
        <v>25772.813770412391</v>
      </c>
      <c r="BT1794">
        <f>86400*((FlowsCalibration2!$BT$1794)^(1+1))*BT$1836</f>
        <v>2351119.5307458844</v>
      </c>
      <c r="BU1794">
        <f>86400*((FlowsCalibration2!$BU$1794)^(1+1))*BU$1836</f>
        <v>2789062.0875672912</v>
      </c>
      <c r="BV1794">
        <f>86400*((FlowsCalibration2!$BV$1794)^(1+1))*BV$1836</f>
        <v>1129878.2515737168</v>
      </c>
      <c r="BW1794">
        <f>86400*((FlowsCalibration2!$BW$1794)^(1+1))*BW$1836</f>
        <v>1793851.7393643681</v>
      </c>
      <c r="BX1794">
        <f>86400*((FlowsCalibration2!$BX$1794)^(1+1))*BX$1836</f>
        <v>1915850.7420261854</v>
      </c>
      <c r="BY1794">
        <f>86400*((FlowsCalibration2!$BY$1794)^(1+1))*BY$1836</f>
        <v>86622.115707717792</v>
      </c>
      <c r="BZ1794">
        <f>86400*((FlowsCalibration2!$BZ$1794)^(1+1))*BZ$1836</f>
        <v>29361.445837924788</v>
      </c>
      <c r="CA1794">
        <f>86400*((FlowsCalibration2!$CA$1794)^(1+1))*CA$1836</f>
        <v>29361.445837924788</v>
      </c>
      <c r="CB1794">
        <f>86400*((FlowsCalibration2!$CB$1794)^(1+1))*CB$1836</f>
        <v>29361.445837924788</v>
      </c>
      <c r="CC1794">
        <f>86400*((FlowsCalibration2!$CC$1794)^(1+1))*CC$1836</f>
        <v>29361.445837924788</v>
      </c>
      <c r="CD1794">
        <f>86400*((FlowsCalibration2!$CD$1794)^(1+1))*CD$1836</f>
        <v>1899087.7278813564</v>
      </c>
      <c r="CE1794">
        <f>86400*((FlowsCalibration2!$CE$1794)^(1+1))*CE$1836</f>
        <v>1899087.7278813564</v>
      </c>
      <c r="CF1794">
        <f>86400*((FlowsCalibration2!$CF$1794)^(1+1))*CF$1836</f>
        <v>15985.294354322248</v>
      </c>
      <c r="CG1794">
        <f>86400*((FlowsCalibration2!$CG$1794)^(1+1))*CG$1836</f>
        <v>24039.18787000571</v>
      </c>
      <c r="CH1794">
        <f>86400*((FlowsCalibration2!$CH$1794)^(1+1))*CH$1836</f>
        <v>25882.702659527073</v>
      </c>
      <c r="CI1794">
        <f>86400*((FlowsCalibration2!$CI$1794)^(1+1))*CI$1836</f>
        <v>5870.461547363172</v>
      </c>
      <c r="CJ1794">
        <f>86400*((FlowsCalibration2!$CJ$1794)^(1+1))*CJ$1836</f>
        <v>31753.164206890266</v>
      </c>
      <c r="CK1794">
        <f>86400*((FlowsCalibration2!$CK$1794)^(1+1))*CK$1836</f>
        <v>1317708.8769445729</v>
      </c>
      <c r="CL1794">
        <f>86400*((FlowsCalibration2!$CL$1794)^(1+1))*CL$1836</f>
        <v>207552.85370824605</v>
      </c>
      <c r="CM1794">
        <f>86400*((FlowsCalibration2!$CM$1794)^(1+1))*CM$1836</f>
        <v>13150.874346675773</v>
      </c>
      <c r="CN1794">
        <f>86400*((FlowsCalibration2!$CN$1794)^(1+1))*CN$1836</f>
        <v>2065649.4532948101</v>
      </c>
      <c r="CO1794">
        <f>86400*((FlowsCalibration2!$CO$1794)^(1+1))*CO$1836</f>
        <v>2065649.4532948101</v>
      </c>
      <c r="CP1794">
        <f>86400*((FlowsCalibration2!$CP$1794)^(1+1))*CP$1836</f>
        <v>1455922.575953847</v>
      </c>
      <c r="CQ1794">
        <f>86400*((FlowsCalibration2!$CQ$1794)^(1+1))*CQ$1836</f>
        <v>3051613.9655601042</v>
      </c>
      <c r="CR1794">
        <f>86400*((FlowsCalibration2!$CR$1794)^(1+1))*CR$1836</f>
        <v>2485215.6992576742</v>
      </c>
      <c r="CS1794">
        <f>86400*((FlowsCalibration2!$CS$1794)^(1+1))*CS$1836</f>
        <v>1915850.7420261854</v>
      </c>
      <c r="CT1794">
        <f>86400*((FlowsCalibration2!$CT$1794)^(1+1))*CT$1836</f>
        <v>100033.42032238682</v>
      </c>
      <c r="CU1794">
        <f>86400*((FlowsCalibration2!$CU$1794)^(1+1))*CU$1836</f>
        <v>2002743.7305882412</v>
      </c>
      <c r="CV1794">
        <f>86400*((FlowsCalibration2!$CV$1794)^(1+1))*CV$1836</f>
        <v>2065002.4999344042</v>
      </c>
      <c r="CW1794">
        <f>86400*((FlowsCalibration2!$CW$1794)^(1+1))*CW$1836</f>
        <v>2338631.5890161246</v>
      </c>
      <c r="CX1794">
        <f>86400*((FlowsCalibration2!$CX$1794)^(1+1))*CX$1836</f>
        <v>2351119.5307458844</v>
      </c>
      <c r="CY1794">
        <f>86400*((FlowsCalibration2!$CY$1794)^(1+1))*CY$1836</f>
        <v>1033530.5192635194</v>
      </c>
      <c r="CZ1794">
        <f>86400*((FlowsCalibration2!$CZ$1794)^(1+1))*CZ$1836</f>
        <v>2225818.0227142973</v>
      </c>
      <c r="DA1794">
        <f>86400*((FlowsCalibration2!$DA$1794)^(1+1))*DA$1836</f>
        <v>2244888.887548388</v>
      </c>
      <c r="DB1794">
        <f>86400*((FlowsCalibration2!$DB$1794)^(1+1))*DB$1836</f>
        <v>5870.461547363172</v>
      </c>
      <c r="DC1794">
        <f>86400*((FlowsCalibration2!$DC$1794)^(1+1))*DC$1836</f>
        <v>859097.54508097819</v>
      </c>
      <c r="DD1794">
        <f>86400*((FlowsCalibration2!$DD$1794)^(1+1))*DD$1836</f>
        <v>451317.8137295827</v>
      </c>
      <c r="DE1794">
        <f>86400*((FlowsCalibration2!$DE$1794)^(1+1))*DE$1836</f>
        <v>441270.18891491886</v>
      </c>
      <c r="DF1794">
        <f>86400*((FlowsCalibration2!$DF$1794)^(1+1))*DF$1836</f>
        <v>29361.445837924788</v>
      </c>
      <c r="DG1794">
        <f>86400*((FlowsCalibration2!$DG$1794)^(1+1))*DG$1836</f>
        <v>11205.102504539936</v>
      </c>
      <c r="DH1794">
        <f>86400*((FlowsCalibration2!$DH$1794)^(1+1))*DH$1836</f>
        <v>86622.115707717792</v>
      </c>
      <c r="DI1794">
        <f>86400*((FlowsCalibration2!$DI$1794)^(1+1))*DI$1836</f>
        <v>1899087.7278813564</v>
      </c>
      <c r="DJ1794">
        <f>86400*((FlowsCalibration2!$DJ$1794)^(1+1))*DJ$1836</f>
        <v>15985.294354322248</v>
      </c>
      <c r="DK1794">
        <f>86400*((FlowsCalibration2!$DK$1794)^(1+1))*DK$1836</f>
        <v>80962.489333351041</v>
      </c>
      <c r="DL1794">
        <f>86400*((FlowsCalibration2!$DL$1794)^(1+1))*DL$1836</f>
        <v>182343.87974788612</v>
      </c>
      <c r="DM1794">
        <f>86400*((FlowsCalibration2!$DM$1794)^(1+1))*DM$1836</f>
        <v>199831.70153290674</v>
      </c>
      <c r="DN1794">
        <f>86400*((FlowsCalibration2!$DN$1794)^(1+1))*DN$1836</f>
        <v>389037.10429236398</v>
      </c>
      <c r="DO1794">
        <f>86400*((FlowsCalibration2!$DO$1794)^(1+1))*DO$1836</f>
        <v>547447.76308316574</v>
      </c>
      <c r="DP1794">
        <f>86400*((FlowsCalibration2!$DP$1794)^(1+1))*DP$1836</f>
        <v>1793851.7393643681</v>
      </c>
      <c r="DQ1794">
        <f>86400*((FlowsCalibration2!$DQ$1794)^(1+1))*DQ$1836</f>
        <v>1129878.2515737168</v>
      </c>
      <c r="DR1794">
        <f>86400*((FlowsCalibration2!$DR$1794)^(1+1))*DR$1836</f>
        <v>2620724.3472790159</v>
      </c>
      <c r="DS1794">
        <f>86400*((FlowsCalibration2!$DS$1794)^(1+1))*DS$1836</f>
        <v>25772.813770412391</v>
      </c>
      <c r="DT1794">
        <f>86400*((FlowsCalibration2!$DT$1794)^(1+1))*DT$1836</f>
        <v>36588.735824088377</v>
      </c>
      <c r="DU1794">
        <f>86400*((FlowsCalibration2!$DU$1794)^(1+1))*DU$1836</f>
        <v>3274.6776563649109</v>
      </c>
      <c r="DV1794">
        <f>86400*((FlowsCalibration2!$DV$1794)^(1+1))*DV$1836</f>
        <v>8053.8935156834323</v>
      </c>
      <c r="DW1794">
        <f>86400*((FlowsCalibration2!$DW$1794)^(1+1))*DW$1836</f>
        <v>1843.5147895214545</v>
      </c>
      <c r="DX1794">
        <f>86400*((FlowsCalibration2!$DX$1794)^(1+1))*DX$1836</f>
        <v>229051.67216900049</v>
      </c>
      <c r="DY1794">
        <f>86400*((FlowsCalibration2!$DY$1794)^(1+1))*DY$1836</f>
        <v>207552.85370824605</v>
      </c>
      <c r="DZ1794">
        <f>86400*((FlowsCalibration2!$DZ$1794)^(1+1))*DZ$1836</f>
        <v>13150.874346675773</v>
      </c>
      <c r="EA1794">
        <f>86400*((FlowsCalibration2!$EA$1794)^(1+1))*EA$1836</f>
        <v>18150.946943437564</v>
      </c>
      <c r="EB1794">
        <f>86400*((FlowsCalibration2!$EB$1794)^(1+1))*EB$1836</f>
        <v>69070.685949717939</v>
      </c>
      <c r="EC1794">
        <f>86400*((FlowsCalibration2!$EC$1794)^(1+1))*EC$1836</f>
        <v>52443.426846382317</v>
      </c>
      <c r="ED1794">
        <f>86400*((FlowsCalibration2!$ED$1794)^(1+1))*ED$1836</f>
        <v>27395.913053416672</v>
      </c>
      <c r="EE1794">
        <f>86400*((FlowsCalibration2!$EE$1794)^(1+1))*EE$1836</f>
        <v>19202.486354594548</v>
      </c>
      <c r="EF1794">
        <f>86400*((FlowsCalibration2!$EF$1794)^(1+1))*EF$1836</f>
        <v>3051613.9655601042</v>
      </c>
      <c r="EG1794">
        <f>86400*((FlowsCalibration2!$EG$1794)^(1+1))*EG$1836</f>
        <v>1455922.575953847</v>
      </c>
    </row>
    <row r="1795" spans="2:137" x14ac:dyDescent="0.2">
      <c r="B1795">
        <f>86400*((FlowsCalibration2!$B$1795)^(1+1))*B$1836</f>
        <v>14754018.795445535</v>
      </c>
      <c r="C1795">
        <f>86400*((FlowsCalibration2!$C$1795)^(1+1))*C$1836</f>
        <v>9917160.9755055495</v>
      </c>
      <c r="D1795">
        <f>86400*((FlowsCalibration2!$D$1795)^(1+1))*D$1836</f>
        <v>9917160.9755055495</v>
      </c>
      <c r="E1795">
        <f>86400*((FlowsCalibration2!$E$1795)^(1+1))*E$1836</f>
        <v>2885436.1956445845</v>
      </c>
      <c r="F1795">
        <f>86400*((FlowsCalibration2!$F$1795)^(1+1))*F$1836</f>
        <v>2718615.8137389054</v>
      </c>
      <c r="G1795">
        <f>86400*((FlowsCalibration2!$G$1795)^(1+1))*G$1836</f>
        <v>2467003.1725763069</v>
      </c>
      <c r="H1795">
        <f>86400*((FlowsCalibration2!$H$1795)^(1+1))*H$1836</f>
        <v>2184978.1705279294</v>
      </c>
      <c r="I1795">
        <f>86400*((FlowsCalibration2!$I$1795)^(1+1))*I$1836</f>
        <v>2184978.1705279294</v>
      </c>
      <c r="J1795">
        <f>86400*((FlowsCalibration2!$J$1795)^(1+1))*J$1836</f>
        <v>2122020.3767302856</v>
      </c>
      <c r="K1795">
        <f>86400*((FlowsCalibration2!$K$1795)^(1+1))*K$1836</f>
        <v>84556.774714370986</v>
      </c>
      <c r="L1795">
        <f>86400*((FlowsCalibration2!$L$1795)^(1+1))*L$1836</f>
        <v>84556.774714370986</v>
      </c>
      <c r="M1795">
        <f>86400*((FlowsCalibration2!$M$1795)^(1+1))*M$1836</f>
        <v>84556.774714370986</v>
      </c>
      <c r="N1795">
        <f>86400*((FlowsCalibration2!$N$1795)^(1+1))*N$1836</f>
        <v>84556.774714370986</v>
      </c>
      <c r="O1795">
        <f>86400*((FlowsCalibration2!$O$1795)^(1+1))*O$1836</f>
        <v>6540883.5960920174</v>
      </c>
      <c r="P1795">
        <f>86400*((FlowsCalibration2!$P$1795)^(1+1))*P$1836</f>
        <v>6540883.5960920174</v>
      </c>
      <c r="Q1795">
        <f>86400*((FlowsCalibration2!$Q$1795)^(1+1))*Q$1836</f>
        <v>10181970.455043362</v>
      </c>
      <c r="R1795">
        <f>86400*((FlowsCalibration2!$R$1795)^(1+1))*R$1836</f>
        <v>10086590.160770297</v>
      </c>
      <c r="S1795">
        <f>86400*((FlowsCalibration2!$S$1795)^(1+1))*S$1836</f>
        <v>7577092.8700782955</v>
      </c>
      <c r="T1795">
        <f>86400*((FlowsCalibration2!$T$1795)^(1+1))*T$1836</f>
        <v>7577092.8700782955</v>
      </c>
      <c r="U1795">
        <f>86400*((FlowsCalibration2!$U$1795)^(1+1))*U$1836</f>
        <v>7577092.8700782955</v>
      </c>
      <c r="V1795">
        <f>86400*((FlowsCalibration2!$V$1795)^(1+1))*V$1836</f>
        <v>4777851.7956797481</v>
      </c>
      <c r="W1795">
        <f>86400*((FlowsCalibration2!$W$1795)^(1+1))*W$1836</f>
        <v>4777851.7956797481</v>
      </c>
      <c r="X1795">
        <f>86400*((FlowsCalibration2!$X$1795)^(1+1))*X$1836</f>
        <v>4777851.7956797481</v>
      </c>
      <c r="Y1795">
        <f>86400*((FlowsCalibration2!$Y$1795)^(1+1))*Y$1836</f>
        <v>534163.43494051869</v>
      </c>
      <c r="Z1795">
        <f>86400*((FlowsCalibration2!$Z$1795)^(1+1))*Z$1836</f>
        <v>534163.43494051869</v>
      </c>
      <c r="AA1795">
        <f>86400*((FlowsCalibration2!$AA$1795)^(1+1))*AA$1836</f>
        <v>946149.91992828727</v>
      </c>
      <c r="AB1795">
        <f>86400*((FlowsCalibration2!$AB$1795)^(1+1))*AB$1836</f>
        <v>1057669.3735440555</v>
      </c>
      <c r="AC1795">
        <f>86400*((FlowsCalibration2!$AC$1795)^(1+1))*AC$1836</f>
        <v>4181899.3026751149</v>
      </c>
      <c r="AD1795">
        <f>86400*((FlowsCalibration2!$AD$1795)^(1+1))*AD$1836</f>
        <v>4181899.3026751149</v>
      </c>
      <c r="AE1795">
        <f>86400*((FlowsCalibration2!$AE$1795)^(1+1))*AE$1836</f>
        <v>3922732.0353735932</v>
      </c>
      <c r="AF1795">
        <f>86400*((FlowsCalibration2!$AF$1795)^(1+1))*AF$1836</f>
        <v>3076642.1086487914</v>
      </c>
      <c r="AG1795">
        <f>86400*((FlowsCalibration2!$AG$1795)^(1+1))*AG$1836</f>
        <v>49950.001975777828</v>
      </c>
      <c r="AH1795">
        <f>86400*((FlowsCalibration2!$AH$1795)^(1+1))*AH$1836</f>
        <v>2921254.2379649207</v>
      </c>
      <c r="AI1795">
        <f>86400*((FlowsCalibration2!$AI$1795)^(1+1))*AI$1836</f>
        <v>3076642.1086487914</v>
      </c>
      <c r="AJ1795">
        <f>86400*((FlowsCalibration2!$AJ$1795)^(1+1))*AJ$1836</f>
        <v>2921254.2379649207</v>
      </c>
      <c r="AK1795">
        <f>86400*((FlowsCalibration2!$AK$1795)^(1+1))*AK$1836</f>
        <v>2921254.2379649207</v>
      </c>
      <c r="AL1795">
        <f>86400*((FlowsCalibration2!$AL$1795)^(1+1))*AL$1836</f>
        <v>823571.75769168558</v>
      </c>
      <c r="AM1795">
        <f>86400*((FlowsCalibration2!$AM$1795)^(1+1))*AM$1836</f>
        <v>135824.96805381737</v>
      </c>
      <c r="AN1795">
        <f>86400*((FlowsCalibration2!$AN$1795)^(1+1))*AN$1836</f>
        <v>135824.96805381737</v>
      </c>
      <c r="AO1795">
        <f>86400*((FlowsCalibration2!$AO$1795)^(1+1))*AO$1836</f>
        <v>696411.00811141508</v>
      </c>
      <c r="AP1795">
        <f>86400*((FlowsCalibration2!$AP$1795)^(1+1))*AP$1836</f>
        <v>696411.00811141508</v>
      </c>
      <c r="AQ1795">
        <f>86400*((FlowsCalibration2!$AQ$1795)^(1+1))*AQ$1836</f>
        <v>707175.46312557161</v>
      </c>
      <c r="AR1795">
        <f>86400*((FlowsCalibration2!$AR$1795)^(1+1))*AR$1836</f>
        <v>384805.90116036253</v>
      </c>
      <c r="AS1795">
        <f>86400*((FlowsCalibration2!$AS$1795)^(1+1))*AS$1836</f>
        <v>1962549.3064033433</v>
      </c>
      <c r="AT1795">
        <f>86400*((FlowsCalibration2!$AT$1795)^(1+1))*AT$1836</f>
        <v>10736.217629153298</v>
      </c>
      <c r="AU1795">
        <f>86400*((FlowsCalibration2!$AU$1795)^(1+1))*AU$1836</f>
        <v>9118.0226565908342</v>
      </c>
      <c r="AV1795">
        <f>86400*((FlowsCalibration2!$AV$1795)^(1+1))*AV$1836</f>
        <v>1201884.7567439196</v>
      </c>
      <c r="AW1795">
        <f>86400*((FlowsCalibration2!$AW$1795)^(1+1))*AW$1836</f>
        <v>30456.697836080191</v>
      </c>
      <c r="AX1795">
        <f>86400*((FlowsCalibration2!$AX$1795)^(1+1))*AX$1836</f>
        <v>10736.217629153298</v>
      </c>
      <c r="AY1795">
        <f>86400*((FlowsCalibration2!$AY$1795)^(1+1))*AY$1836</f>
        <v>1522776.9541746352</v>
      </c>
      <c r="AZ1795">
        <f>86400*((FlowsCalibration2!$AZ$1795)^(1+1))*AZ$1836</f>
        <v>1556055.0054406987</v>
      </c>
      <c r="BA1795">
        <f>86400*((FlowsCalibration2!$BA$1795)^(1+1))*BA$1836</f>
        <v>30456.697836080191</v>
      </c>
      <c r="BB1795">
        <f>86400*((FlowsCalibration2!$BB$1795)^(1+1))*BB$1836</f>
        <v>7725.0569301659762</v>
      </c>
      <c r="BC1795">
        <f>86400*((FlowsCalibration2!$BC$1795)^(1+1))*BC$1836</f>
        <v>7725.0569301659762</v>
      </c>
      <c r="BD1795">
        <f>86400*((FlowsCalibration2!$BD$1795)^(1+1))*BD$1836</f>
        <v>15332.622500177335</v>
      </c>
      <c r="BE1795">
        <f>86400*((FlowsCalibration2!$BE$1795)^(1+1))*BE$1836</f>
        <v>26177.704806079884</v>
      </c>
      <c r="BF1795">
        <f>86400*((FlowsCalibration2!$BF$1795)^(1+1))*BF$1836</f>
        <v>49950.001975777828</v>
      </c>
      <c r="BG1795">
        <f>86400*((FlowsCalibration2!$BG$1795)^(1+1))*BG$1836</f>
        <v>17712.110649852075</v>
      </c>
      <c r="BH1795">
        <f>86400*((FlowsCalibration2!$BH$1795)^(1+1))*BH$1836</f>
        <v>5630.7734354099539</v>
      </c>
      <c r="BI1795">
        <f>86400*((FlowsCalibration2!$BI$1795)^(1+1))*BI$1836</f>
        <v>1768.2449703269644</v>
      </c>
      <c r="BJ1795">
        <f>86400*((FlowsCalibration2!$BJ$1795)^(1+1))*BJ$1836</f>
        <v>1768.2449703269644</v>
      </c>
      <c r="BK1795">
        <f>86400*((FlowsCalibration2!$BK$1795)^(1+1))*BK$1836</f>
        <v>1201884.7567439196</v>
      </c>
      <c r="BL1795">
        <f>86400*((FlowsCalibration2!$BL$1795)^(1+1))*BL$1836</f>
        <v>1524507.87474625</v>
      </c>
      <c r="BM1795">
        <f>86400*((FlowsCalibration2!$BM$1795)^(1+1))*BM$1836</f>
        <v>1962549.3064033433</v>
      </c>
      <c r="BN1795">
        <f>86400*((FlowsCalibration2!$BN$1795)^(1+1))*BN$1836</f>
        <v>1962549.3064033433</v>
      </c>
      <c r="BO1795">
        <f>86400*((FlowsCalibration2!$BO$1795)^(1+1))*BO$1836</f>
        <v>30545.035534998595</v>
      </c>
      <c r="BP1795">
        <f>86400*((FlowsCalibration2!$BP$1795)^(1+1))*BP$1836</f>
        <v>201670.5825790822</v>
      </c>
      <c r="BQ1795">
        <f>86400*((FlowsCalibration2!$BQ$1795)^(1+1))*BQ$1836</f>
        <v>201670.5825790822</v>
      </c>
      <c r="BR1795">
        <f>86400*((FlowsCalibration2!$BR$1795)^(1+1))*BR$1836</f>
        <v>18365.796561334741</v>
      </c>
      <c r="BS1795">
        <f>86400*((FlowsCalibration2!$BS$1795)^(1+1))*BS$1836</f>
        <v>38906.262236076647</v>
      </c>
      <c r="BT1795">
        <f>86400*((FlowsCalibration2!$BT$1795)^(1+1))*BT$1836</f>
        <v>2479249.8753848579</v>
      </c>
      <c r="BU1795">
        <f>86400*((FlowsCalibration2!$BU$1795)^(1+1))*BU$1836</f>
        <v>2885436.1956445845</v>
      </c>
      <c r="BV1795">
        <f>86400*((FlowsCalibration2!$BV$1795)^(1+1))*BV$1836</f>
        <v>6540883.5960920174</v>
      </c>
      <c r="BW1795">
        <f>86400*((FlowsCalibration2!$BW$1795)^(1+1))*BW$1836</f>
        <v>9676006.7788709793</v>
      </c>
      <c r="BX1795">
        <f>86400*((FlowsCalibration2!$BX$1795)^(1+1))*BX$1836</f>
        <v>9258804.5490232147</v>
      </c>
      <c r="BY1795">
        <f>86400*((FlowsCalibration2!$BY$1795)^(1+1))*BY$1836</f>
        <v>84556.774714370986</v>
      </c>
      <c r="BZ1795">
        <f>86400*((FlowsCalibration2!$BZ$1795)^(1+1))*BZ$1836</f>
        <v>28041.785371896822</v>
      </c>
      <c r="CA1795">
        <f>86400*((FlowsCalibration2!$CA$1795)^(1+1))*CA$1836</f>
        <v>28041.785371896822</v>
      </c>
      <c r="CB1795">
        <f>86400*((FlowsCalibration2!$CB$1795)^(1+1))*CB$1836</f>
        <v>28041.785371896822</v>
      </c>
      <c r="CC1795">
        <f>86400*((FlowsCalibration2!$CC$1795)^(1+1))*CC$1836</f>
        <v>28041.785371896822</v>
      </c>
      <c r="CD1795">
        <f>86400*((FlowsCalibration2!$CD$1795)^(1+1))*CD$1836</f>
        <v>2018638.0065573901</v>
      </c>
      <c r="CE1795">
        <f>86400*((FlowsCalibration2!$CE$1795)^(1+1))*CE$1836</f>
        <v>2018638.0065573901</v>
      </c>
      <c r="CF1795">
        <f>86400*((FlowsCalibration2!$CF$1795)^(1+1))*CF$1836</f>
        <v>15332.622500177335</v>
      </c>
      <c r="CG1795">
        <f>86400*((FlowsCalibration2!$CG$1795)^(1+1))*CG$1836</f>
        <v>23057.679430343342</v>
      </c>
      <c r="CH1795">
        <f>86400*((FlowsCalibration2!$CH$1795)^(1+1))*CH$1836</f>
        <v>24825.924400670221</v>
      </c>
      <c r="CI1795">
        <f>86400*((FlowsCalibration2!$CI$1795)^(1+1))*CI$1836</f>
        <v>5630.7734354099539</v>
      </c>
      <c r="CJ1795">
        <f>86400*((FlowsCalibration2!$CJ$1795)^(1+1))*CJ$1836</f>
        <v>30456.697836080191</v>
      </c>
      <c r="CK1795">
        <f>86400*((FlowsCalibration2!$CK$1795)^(1+1))*CK$1836</f>
        <v>6485338.6927440278</v>
      </c>
      <c r="CL1795">
        <f>86400*((FlowsCalibration2!$CL$1795)^(1+1))*CL$1836</f>
        <v>351190.14620828809</v>
      </c>
      <c r="CM1795">
        <f>86400*((FlowsCalibration2!$CM$1795)^(1+1))*CM$1836</f>
        <v>12832.925035224074</v>
      </c>
      <c r="CN1795">
        <f>86400*((FlowsCalibration2!$CN$1795)^(1+1))*CN$1836</f>
        <v>4181899.3026751149</v>
      </c>
      <c r="CO1795">
        <f>86400*((FlowsCalibration2!$CO$1795)^(1+1))*CO$1836</f>
        <v>4181899.3026751149</v>
      </c>
      <c r="CP1795">
        <f>86400*((FlowsCalibration2!$CP$1795)^(1+1))*CP$1836</f>
        <v>6546968.9124945309</v>
      </c>
      <c r="CQ1795">
        <f>86400*((FlowsCalibration2!$CQ$1795)^(1+1))*CQ$1836</f>
        <v>3133111.3691005367</v>
      </c>
      <c r="CR1795">
        <f>86400*((FlowsCalibration2!$CR$1795)^(1+1))*CR$1836</f>
        <v>7577092.8700782955</v>
      </c>
      <c r="CS1795">
        <f>86400*((FlowsCalibration2!$CS$1795)^(1+1))*CS$1836</f>
        <v>9258804.5490232147</v>
      </c>
      <c r="CT1795">
        <f>86400*((FlowsCalibration2!$CT$1795)^(1+1))*CT$1836</f>
        <v>201670.5825790822</v>
      </c>
      <c r="CU1795">
        <f>86400*((FlowsCalibration2!$CU$1795)^(1+1))*CU$1836</f>
        <v>2122020.3767302856</v>
      </c>
      <c r="CV1795">
        <f>86400*((FlowsCalibration2!$CV$1795)^(1+1))*CV$1836</f>
        <v>2184978.1705279294</v>
      </c>
      <c r="CW1795">
        <f>86400*((FlowsCalibration2!$CW$1795)^(1+1))*CW$1836</f>
        <v>2467003.1725763069</v>
      </c>
      <c r="CX1795">
        <f>86400*((FlowsCalibration2!$CX$1795)^(1+1))*CX$1836</f>
        <v>2479249.8753848579</v>
      </c>
      <c r="CY1795">
        <f>86400*((FlowsCalibration2!$CY$1795)^(1+1))*CY$1836</f>
        <v>4777851.7956797481</v>
      </c>
      <c r="CZ1795">
        <f>86400*((FlowsCalibration2!$CZ$1795)^(1+1))*CZ$1836</f>
        <v>10086590.160770297</v>
      </c>
      <c r="DA1795">
        <f>86400*((FlowsCalibration2!$DA$1795)^(1+1))*DA$1836</f>
        <v>10181970.455043362</v>
      </c>
      <c r="DB1795">
        <f>86400*((FlowsCalibration2!$DB$1795)^(1+1))*DB$1836</f>
        <v>5630.7734354099539</v>
      </c>
      <c r="DC1795">
        <f>86400*((FlowsCalibration2!$DC$1795)^(1+1))*DC$1836</f>
        <v>946149.91992828727</v>
      </c>
      <c r="DD1795">
        <f>86400*((FlowsCalibration2!$DD$1795)^(1+1))*DD$1836</f>
        <v>707175.46312557161</v>
      </c>
      <c r="DE1795">
        <f>86400*((FlowsCalibration2!$DE$1795)^(1+1))*DE$1836</f>
        <v>696411.00811141508</v>
      </c>
      <c r="DF1795">
        <f>86400*((FlowsCalibration2!$DF$1795)^(1+1))*DF$1836</f>
        <v>28041.785371896822</v>
      </c>
      <c r="DG1795">
        <f>86400*((FlowsCalibration2!$DG$1795)^(1+1))*DG$1836</f>
        <v>10736.217629153298</v>
      </c>
      <c r="DH1795">
        <f>86400*((FlowsCalibration2!$DH$1795)^(1+1))*DH$1836</f>
        <v>84556.774714370986</v>
      </c>
      <c r="DI1795">
        <f>86400*((FlowsCalibration2!$DI$1795)^(1+1))*DI$1836</f>
        <v>2018638.0065573901</v>
      </c>
      <c r="DJ1795">
        <f>86400*((FlowsCalibration2!$DJ$1795)^(1+1))*DJ$1836</f>
        <v>15332.622500177335</v>
      </c>
      <c r="DK1795">
        <f>86400*((FlowsCalibration2!$DK$1795)^(1+1))*DK$1836</f>
        <v>1201884.7567439196</v>
      </c>
      <c r="DL1795">
        <f>86400*((FlowsCalibration2!$DL$1795)^(1+1))*DL$1836</f>
        <v>1524507.87474625</v>
      </c>
      <c r="DM1795">
        <f>86400*((FlowsCalibration2!$DM$1795)^(1+1))*DM$1836</f>
        <v>1522776.9541746352</v>
      </c>
      <c r="DN1795">
        <f>86400*((FlowsCalibration2!$DN$1795)^(1+1))*DN$1836</f>
        <v>1962549.3064033433</v>
      </c>
      <c r="DO1795">
        <f>86400*((FlowsCalibration2!$DO$1795)^(1+1))*DO$1836</f>
        <v>534163.43494051869</v>
      </c>
      <c r="DP1795">
        <f>86400*((FlowsCalibration2!$DP$1795)^(1+1))*DP$1836</f>
        <v>9676006.7788709793</v>
      </c>
      <c r="DQ1795">
        <f>86400*((FlowsCalibration2!$DQ$1795)^(1+1))*DQ$1836</f>
        <v>6540883.5960920174</v>
      </c>
      <c r="DR1795">
        <f>86400*((FlowsCalibration2!$DR$1795)^(1+1))*DR$1836</f>
        <v>2718615.8137389054</v>
      </c>
      <c r="DS1795">
        <f>86400*((FlowsCalibration2!$DS$1795)^(1+1))*DS$1836</f>
        <v>38906.262236076647</v>
      </c>
      <c r="DT1795">
        <f>86400*((FlowsCalibration2!$DT$1795)^(1+1))*DT$1836</f>
        <v>49973.993169491383</v>
      </c>
      <c r="DU1795">
        <f>86400*((FlowsCalibration2!$DU$1795)^(1+1))*DU$1836</f>
        <v>9118.0226565908342</v>
      </c>
      <c r="DV1795">
        <f>86400*((FlowsCalibration2!$DV$1795)^(1+1))*DV$1836</f>
        <v>7725.0569301659762</v>
      </c>
      <c r="DW1795">
        <f>86400*((FlowsCalibration2!$DW$1795)^(1+1))*DW$1836</f>
        <v>1768.2449703269644</v>
      </c>
      <c r="DX1795">
        <f>86400*((FlowsCalibration2!$DX$1795)^(1+1))*DX$1836</f>
        <v>384805.90116036253</v>
      </c>
      <c r="DY1795">
        <f>86400*((FlowsCalibration2!$DY$1795)^(1+1))*DY$1836</f>
        <v>351190.14620828809</v>
      </c>
      <c r="DZ1795">
        <f>86400*((FlowsCalibration2!$DZ$1795)^(1+1))*DZ$1836</f>
        <v>12832.925035224074</v>
      </c>
      <c r="EA1795">
        <f>86400*((FlowsCalibration2!$EA$1795)^(1+1))*EA$1836</f>
        <v>17712.110649852075</v>
      </c>
      <c r="EB1795">
        <f>86400*((FlowsCalibration2!$EB$1795)^(1+1))*EB$1836</f>
        <v>135824.96805381737</v>
      </c>
      <c r="EC1795">
        <f>86400*((FlowsCalibration2!$EC$1795)^(1+1))*EC$1836</f>
        <v>49950.001975777828</v>
      </c>
      <c r="ED1795">
        <f>86400*((FlowsCalibration2!$ED$1795)^(1+1))*ED$1836</f>
        <v>26177.704806079884</v>
      </c>
      <c r="EE1795">
        <f>86400*((FlowsCalibration2!$EE$1795)^(1+1))*EE$1836</f>
        <v>18365.796561334741</v>
      </c>
      <c r="EF1795">
        <f>86400*((FlowsCalibration2!$EF$1795)^(1+1))*EF$1836</f>
        <v>3133111.3691005367</v>
      </c>
      <c r="EG1795">
        <f>86400*((FlowsCalibration2!$EG$1795)^(1+1))*EG$1836</f>
        <v>6546968.9124945309</v>
      </c>
    </row>
    <row r="1796" spans="2:137" x14ac:dyDescent="0.2">
      <c r="B1796">
        <f>86400*((FlowsCalibration2!$B$1796)^(1+1))*B$1836</f>
        <v>208493629.5866155</v>
      </c>
      <c r="C1796">
        <f>86400*((FlowsCalibration2!$C$1796)^(1+1))*C$1836</f>
        <v>9011075.3666518237</v>
      </c>
      <c r="D1796">
        <f>86400*((FlowsCalibration2!$D$1796)^(1+1))*D$1836</f>
        <v>9011075.3666518237</v>
      </c>
      <c r="E1796">
        <f>86400*((FlowsCalibration2!$E$1796)^(1+1))*E$1836</f>
        <v>3201289.5554039124</v>
      </c>
      <c r="F1796">
        <f>86400*((FlowsCalibration2!$F$1796)^(1+1))*F$1836</f>
        <v>3031411.0559231518</v>
      </c>
      <c r="G1796">
        <f>86400*((FlowsCalibration2!$G$1796)^(1+1))*G$1836</f>
        <v>3040253.6416162029</v>
      </c>
      <c r="H1796">
        <f>86400*((FlowsCalibration2!$H$1796)^(1+1))*H$1836</f>
        <v>2715752.4729405581</v>
      </c>
      <c r="I1796">
        <f>86400*((FlowsCalibration2!$I$1796)^(1+1))*I$1836</f>
        <v>2715752.4729405581</v>
      </c>
      <c r="J1796">
        <f>86400*((FlowsCalibration2!$J$1796)^(1+1))*J$1836</f>
        <v>2647669.5848290487</v>
      </c>
      <c r="K1796">
        <f>86400*((FlowsCalibration2!$K$1796)^(1+1))*K$1836</f>
        <v>82516.337449028375</v>
      </c>
      <c r="L1796">
        <f>86400*((FlowsCalibration2!$L$1796)^(1+1))*L$1836</f>
        <v>82516.337449028375</v>
      </c>
      <c r="M1796">
        <f>86400*((FlowsCalibration2!$M$1796)^(1+1))*M$1836</f>
        <v>82516.337449028375</v>
      </c>
      <c r="N1796">
        <f>86400*((FlowsCalibration2!$N$1796)^(1+1))*N$1836</f>
        <v>82516.337449028375</v>
      </c>
      <c r="O1796">
        <f>86400*((FlowsCalibration2!$O$1796)^(1+1))*O$1836</f>
        <v>4919830.970151592</v>
      </c>
      <c r="P1796">
        <f>86400*((FlowsCalibration2!$P$1796)^(1+1))*P$1836</f>
        <v>4919830.970151592</v>
      </c>
      <c r="Q1796">
        <f>86400*((FlowsCalibration2!$Q$1796)^(1+1))*Q$1836</f>
        <v>7665070.9572343882</v>
      </c>
      <c r="R1796">
        <f>86400*((FlowsCalibration2!$R$1796)^(1+1))*R$1836</f>
        <v>7597107.0197487101</v>
      </c>
      <c r="S1796">
        <f>86400*((FlowsCalibration2!$S$1796)^(1+1))*S$1836</f>
        <v>6061505.8829650981</v>
      </c>
      <c r="T1796">
        <f>86400*((FlowsCalibration2!$T$1796)^(1+1))*T$1836</f>
        <v>6061505.8829650981</v>
      </c>
      <c r="U1796">
        <f>86400*((FlowsCalibration2!$U$1796)^(1+1))*U$1836</f>
        <v>6061505.8829650981</v>
      </c>
      <c r="V1796">
        <f>86400*((FlowsCalibration2!$V$1796)^(1+1))*V$1836</f>
        <v>3551259.4521495616</v>
      </c>
      <c r="W1796">
        <f>86400*((FlowsCalibration2!$W$1796)^(1+1))*W$1836</f>
        <v>3551259.4521495616</v>
      </c>
      <c r="X1796">
        <f>86400*((FlowsCalibration2!$X$1796)^(1+1))*X$1836</f>
        <v>3551259.4521495616</v>
      </c>
      <c r="Y1796">
        <f>86400*((FlowsCalibration2!$Y$1796)^(1+1))*Y$1836</f>
        <v>522398.82284299255</v>
      </c>
      <c r="Z1796">
        <f>86400*((FlowsCalibration2!$Z$1796)^(1+1))*Z$1836</f>
        <v>522398.82284299255</v>
      </c>
      <c r="AA1796">
        <f>86400*((FlowsCalibration2!$AA$1796)^(1+1))*AA$1836</f>
        <v>1146890.3230539092</v>
      </c>
      <c r="AB1796">
        <f>86400*((FlowsCalibration2!$AB$1796)^(1+1))*AB$1836</f>
        <v>1263465.5570432572</v>
      </c>
      <c r="AC1796">
        <f>86400*((FlowsCalibration2!$AC$1796)^(1+1))*AC$1836</f>
        <v>250262555.78512973</v>
      </c>
      <c r="AD1796">
        <f>86400*((FlowsCalibration2!$AD$1796)^(1+1))*AD$1836</f>
        <v>250262555.78512973</v>
      </c>
      <c r="AE1796">
        <f>86400*((FlowsCalibration2!$AE$1796)^(1+1))*AE$1836</f>
        <v>260787997.90112033</v>
      </c>
      <c r="AF1796">
        <f>86400*((FlowsCalibration2!$AF$1796)^(1+1))*AF$1836</f>
        <v>272966809.54463667</v>
      </c>
      <c r="AG1796">
        <f>86400*((FlowsCalibration2!$AG$1796)^(1+1))*AG$1836</f>
        <v>51493.102985064063</v>
      </c>
      <c r="AH1796">
        <f>86400*((FlowsCalibration2!$AH$1796)^(1+1))*AH$1836</f>
        <v>312067889.72322595</v>
      </c>
      <c r="AI1796">
        <f>86400*((FlowsCalibration2!$AI$1796)^(1+1))*AI$1836</f>
        <v>272966809.54463667</v>
      </c>
      <c r="AJ1796">
        <f>86400*((FlowsCalibration2!$AJ$1796)^(1+1))*AJ$1836</f>
        <v>312067889.72322595</v>
      </c>
      <c r="AK1796">
        <f>86400*((FlowsCalibration2!$AK$1796)^(1+1))*AK$1836</f>
        <v>312067889.72322595</v>
      </c>
      <c r="AL1796">
        <f>86400*((FlowsCalibration2!$AL$1796)^(1+1))*AL$1836</f>
        <v>24964348.714902867</v>
      </c>
      <c r="AM1796">
        <f>86400*((FlowsCalibration2!$AM$1796)^(1+1))*AM$1836</f>
        <v>1351848.5140517461</v>
      </c>
      <c r="AN1796">
        <f>86400*((FlowsCalibration2!$AN$1796)^(1+1))*AN$1836</f>
        <v>1351848.5140517461</v>
      </c>
      <c r="AO1796">
        <f>86400*((FlowsCalibration2!$AO$1796)^(1+1))*AO$1836</f>
        <v>27243089.574302018</v>
      </c>
      <c r="AP1796">
        <f>86400*((FlowsCalibration2!$AP$1796)^(1+1))*AP$1836</f>
        <v>27243089.574302018</v>
      </c>
      <c r="AQ1796">
        <f>86400*((FlowsCalibration2!$AQ$1796)^(1+1))*AQ$1836</f>
        <v>26616341.201253198</v>
      </c>
      <c r="AR1796">
        <f>86400*((FlowsCalibration2!$AR$1796)^(1+1))*AR$1836</f>
        <v>15820056.865676682</v>
      </c>
      <c r="AS1796">
        <f>86400*((FlowsCalibration2!$AS$1796)^(1+1))*AS$1836</f>
        <v>369832370.82515955</v>
      </c>
      <c r="AT1796">
        <f>86400*((FlowsCalibration2!$AT$1796)^(1+1))*AT$1836</f>
        <v>11127.294637215113</v>
      </c>
      <c r="AU1796">
        <f>86400*((FlowsCalibration2!$AU$1796)^(1+1))*AU$1836</f>
        <v>5535333.3113679904</v>
      </c>
      <c r="AV1796">
        <f>86400*((FlowsCalibration2!$AV$1796)^(1+1))*AV$1836</f>
        <v>255846741.23403287</v>
      </c>
      <c r="AW1796">
        <f>86400*((FlowsCalibration2!$AW$1796)^(1+1))*AW$1836</f>
        <v>46161.088560507633</v>
      </c>
      <c r="AX1796">
        <f>86400*((FlowsCalibration2!$AX$1796)^(1+1))*AX$1836</f>
        <v>11127.294637215113</v>
      </c>
      <c r="AY1796">
        <f>86400*((FlowsCalibration2!$AY$1796)^(1+1))*AY$1836</f>
        <v>367054156.16354418</v>
      </c>
      <c r="AZ1796">
        <f>86400*((FlowsCalibration2!$AZ$1796)^(1+1))*AZ$1836</f>
        <v>366893989.33491379</v>
      </c>
      <c r="BA1796">
        <f>86400*((FlowsCalibration2!$BA$1796)^(1+1))*BA$1836</f>
        <v>46161.088560507633</v>
      </c>
      <c r="BB1796">
        <f>86400*((FlowsCalibration2!$BB$1796)^(1+1))*BB$1836</f>
        <v>11708.328953046121</v>
      </c>
      <c r="BC1796">
        <f>86400*((FlowsCalibration2!$BC$1796)^(1+1))*BC$1836</f>
        <v>11708.328953046121</v>
      </c>
      <c r="BD1796">
        <f>86400*((FlowsCalibration2!$BD$1796)^(1+1))*BD$1836</f>
        <v>23238.584461939445</v>
      </c>
      <c r="BE1796">
        <f>86400*((FlowsCalibration2!$BE$1796)^(1+1))*BE$1836</f>
        <v>25489.893378995472</v>
      </c>
      <c r="BF1796">
        <f>86400*((FlowsCalibration2!$BF$1796)^(1+1))*BF$1836</f>
        <v>51493.102985064063</v>
      </c>
      <c r="BG1796">
        <f>86400*((FlowsCalibration2!$BG$1796)^(1+1))*BG$1836</f>
        <v>17788.219950046863</v>
      </c>
      <c r="BH1796">
        <f>86400*((FlowsCalibration2!$BH$1796)^(1+1))*BH$1836</f>
        <v>8534.1698110225916</v>
      </c>
      <c r="BI1796">
        <f>86400*((FlowsCalibration2!$BI$1796)^(1+1))*BI$1836</f>
        <v>2680.0053344995299</v>
      </c>
      <c r="BJ1796">
        <f>86400*((FlowsCalibration2!$BJ$1796)^(1+1))*BJ$1836</f>
        <v>2680.0053344995299</v>
      </c>
      <c r="BK1796">
        <f>86400*((FlowsCalibration2!$BK$1796)^(1+1))*BK$1836</f>
        <v>255846741.23403287</v>
      </c>
      <c r="BL1796">
        <f>86400*((FlowsCalibration2!$BL$1796)^(1+1))*BL$1836</f>
        <v>380976264.96925449</v>
      </c>
      <c r="BM1796">
        <f>86400*((FlowsCalibration2!$BM$1796)^(1+1))*BM$1836</f>
        <v>369832370.82515955</v>
      </c>
      <c r="BN1796">
        <f>86400*((FlowsCalibration2!$BN$1796)^(1+1))*BN$1836</f>
        <v>369832370.82515955</v>
      </c>
      <c r="BO1796">
        <f>86400*((FlowsCalibration2!$BO$1796)^(1+1))*BO$1836</f>
        <v>30676.287391357877</v>
      </c>
      <c r="BP1796">
        <f>86400*((FlowsCalibration2!$BP$1796)^(1+1))*BP$1836</f>
        <v>12286136.779184135</v>
      </c>
      <c r="BQ1796">
        <f>86400*((FlowsCalibration2!$BQ$1796)^(1+1))*BQ$1836</f>
        <v>12286136.779184135</v>
      </c>
      <c r="BR1796">
        <f>86400*((FlowsCalibration2!$BR$1796)^(1+1))*BR$1836</f>
        <v>17584.613980473139</v>
      </c>
      <c r="BS1796">
        <f>86400*((FlowsCalibration2!$BS$1796)^(1+1))*BS$1836</f>
        <v>27529.965302749792</v>
      </c>
      <c r="BT1796">
        <f>86400*((FlowsCalibration2!$BT$1796)^(1+1))*BT$1836</f>
        <v>3052154.9852053053</v>
      </c>
      <c r="BU1796">
        <f>86400*((FlowsCalibration2!$BU$1796)^(1+1))*BU$1836</f>
        <v>3201289.5554039124</v>
      </c>
      <c r="BV1796">
        <f>86400*((FlowsCalibration2!$BV$1796)^(1+1))*BV$1836</f>
        <v>4919830.970151592</v>
      </c>
      <c r="BW1796">
        <f>86400*((FlowsCalibration2!$BW$1796)^(1+1))*BW$1836</f>
        <v>7064705.5379381794</v>
      </c>
      <c r="BX1796">
        <f>86400*((FlowsCalibration2!$BX$1796)^(1+1))*BX$1836</f>
        <v>6810461.4522604849</v>
      </c>
      <c r="BY1796">
        <f>86400*((FlowsCalibration2!$BY$1796)^(1+1))*BY$1836</f>
        <v>82516.337449028375</v>
      </c>
      <c r="BZ1796">
        <f>86400*((FlowsCalibration2!$BZ$1796)^(1+1))*BZ$1836</f>
        <v>26771.092991733934</v>
      </c>
      <c r="CA1796">
        <f>86400*((FlowsCalibration2!$CA$1796)^(1+1))*CA$1836</f>
        <v>26771.092991733934</v>
      </c>
      <c r="CB1796">
        <f>86400*((FlowsCalibration2!$CB$1796)^(1+1))*CB$1836</f>
        <v>26771.092991733934</v>
      </c>
      <c r="CC1796">
        <f>86400*((FlowsCalibration2!$CC$1796)^(1+1))*CC$1836</f>
        <v>26771.092991733934</v>
      </c>
      <c r="CD1796">
        <f>86400*((FlowsCalibration2!$CD$1796)^(1+1))*CD$1836</f>
        <v>2541104.2783397338</v>
      </c>
      <c r="CE1796">
        <f>86400*((FlowsCalibration2!$CE$1796)^(1+1))*CE$1836</f>
        <v>2541104.2783397338</v>
      </c>
      <c r="CF1796">
        <f>86400*((FlowsCalibration2!$CF$1796)^(1+1))*CF$1836</f>
        <v>23238.584461939445</v>
      </c>
      <c r="CG1796">
        <f>86400*((FlowsCalibration2!$CG$1796)^(1+1))*CG$1836</f>
        <v>34946.913414985611</v>
      </c>
      <c r="CH1796">
        <f>86400*((FlowsCalibration2!$CH$1796)^(1+1))*CH$1836</f>
        <v>37626.918749485005</v>
      </c>
      <c r="CI1796">
        <f>86400*((FlowsCalibration2!$CI$1796)^(1+1))*CI$1836</f>
        <v>8534.1698110225916</v>
      </c>
      <c r="CJ1796">
        <f>86400*((FlowsCalibration2!$CJ$1796)^(1+1))*CJ$1836</f>
        <v>46161.088560507633</v>
      </c>
      <c r="CK1796">
        <f>86400*((FlowsCalibration2!$CK$1796)^(1+1))*CK$1836</f>
        <v>4955908.4658897985</v>
      </c>
      <c r="CL1796">
        <f>86400*((FlowsCalibration2!$CL$1796)^(1+1))*CL$1836</f>
        <v>14300505.347842585</v>
      </c>
      <c r="CM1796">
        <f>86400*((FlowsCalibration2!$CM$1796)^(1+1))*CM$1836</f>
        <v>12888.067799461824</v>
      </c>
      <c r="CN1796">
        <f>86400*((FlowsCalibration2!$CN$1796)^(1+1))*CN$1836</f>
        <v>250262555.78512973</v>
      </c>
      <c r="CO1796">
        <f>86400*((FlowsCalibration2!$CO$1796)^(1+1))*CO$1836</f>
        <v>250262555.78512973</v>
      </c>
      <c r="CP1796">
        <f>86400*((FlowsCalibration2!$CP$1796)^(1+1))*CP$1836</f>
        <v>5043146.6789009068</v>
      </c>
      <c r="CQ1796">
        <f>86400*((FlowsCalibration2!$CQ$1796)^(1+1))*CQ$1836</f>
        <v>3427385.6180987461</v>
      </c>
      <c r="CR1796">
        <f>86400*((FlowsCalibration2!$CR$1796)^(1+1))*CR$1836</f>
        <v>6061505.8829650981</v>
      </c>
      <c r="CS1796">
        <f>86400*((FlowsCalibration2!$CS$1796)^(1+1))*CS$1836</f>
        <v>6810461.4522604849</v>
      </c>
      <c r="CT1796">
        <f>86400*((FlowsCalibration2!$CT$1796)^(1+1))*CT$1836</f>
        <v>12286136.779184135</v>
      </c>
      <c r="CU1796">
        <f>86400*((FlowsCalibration2!$CU$1796)^(1+1))*CU$1836</f>
        <v>2647669.5848290487</v>
      </c>
      <c r="CV1796">
        <f>86400*((FlowsCalibration2!$CV$1796)^(1+1))*CV$1836</f>
        <v>2715752.4729405581</v>
      </c>
      <c r="CW1796">
        <f>86400*((FlowsCalibration2!$CW$1796)^(1+1))*CW$1836</f>
        <v>3040253.6416162029</v>
      </c>
      <c r="CX1796">
        <f>86400*((FlowsCalibration2!$CX$1796)^(1+1))*CX$1836</f>
        <v>3052154.9852053053</v>
      </c>
      <c r="CY1796">
        <f>86400*((FlowsCalibration2!$CY$1796)^(1+1))*CY$1836</f>
        <v>3551259.4521495616</v>
      </c>
      <c r="CZ1796">
        <f>86400*((FlowsCalibration2!$CZ$1796)^(1+1))*CZ$1836</f>
        <v>7597107.0197487101</v>
      </c>
      <c r="DA1796">
        <f>86400*((FlowsCalibration2!$DA$1796)^(1+1))*DA$1836</f>
        <v>7665070.9572343882</v>
      </c>
      <c r="DB1796">
        <f>86400*((FlowsCalibration2!$DB$1796)^(1+1))*DB$1836</f>
        <v>8534.1698110225916</v>
      </c>
      <c r="DC1796">
        <f>86400*((FlowsCalibration2!$DC$1796)^(1+1))*DC$1836</f>
        <v>1146890.3230539092</v>
      </c>
      <c r="DD1796">
        <f>86400*((FlowsCalibration2!$DD$1796)^(1+1))*DD$1836</f>
        <v>26616341.201253198</v>
      </c>
      <c r="DE1796">
        <f>86400*((FlowsCalibration2!$DE$1796)^(1+1))*DE$1836</f>
        <v>27243089.574302018</v>
      </c>
      <c r="DF1796">
        <f>86400*((FlowsCalibration2!$DF$1796)^(1+1))*DF$1836</f>
        <v>26771.092991733934</v>
      </c>
      <c r="DG1796">
        <f>86400*((FlowsCalibration2!$DG$1796)^(1+1))*DG$1836</f>
        <v>11127.294637215113</v>
      </c>
      <c r="DH1796">
        <f>86400*((FlowsCalibration2!$DH$1796)^(1+1))*DH$1836</f>
        <v>82516.337449028375</v>
      </c>
      <c r="DI1796">
        <f>86400*((FlowsCalibration2!$DI$1796)^(1+1))*DI$1836</f>
        <v>2541104.2783397338</v>
      </c>
      <c r="DJ1796">
        <f>86400*((FlowsCalibration2!$DJ$1796)^(1+1))*DJ$1836</f>
        <v>23238.584461939445</v>
      </c>
      <c r="DK1796">
        <f>86400*((FlowsCalibration2!$DK$1796)^(1+1))*DK$1836</f>
        <v>255846741.23403287</v>
      </c>
      <c r="DL1796">
        <f>86400*((FlowsCalibration2!$DL$1796)^(1+1))*DL$1836</f>
        <v>380976264.96925449</v>
      </c>
      <c r="DM1796">
        <f>86400*((FlowsCalibration2!$DM$1796)^(1+1))*DM$1836</f>
        <v>367054156.16354418</v>
      </c>
      <c r="DN1796">
        <f>86400*((FlowsCalibration2!$DN$1796)^(1+1))*DN$1836</f>
        <v>369832370.82515955</v>
      </c>
      <c r="DO1796">
        <f>86400*((FlowsCalibration2!$DO$1796)^(1+1))*DO$1836</f>
        <v>522398.82284299255</v>
      </c>
      <c r="DP1796">
        <f>86400*((FlowsCalibration2!$DP$1796)^(1+1))*DP$1836</f>
        <v>7064705.5379381794</v>
      </c>
      <c r="DQ1796">
        <f>86400*((FlowsCalibration2!$DQ$1796)^(1+1))*DQ$1836</f>
        <v>4919830.970151592</v>
      </c>
      <c r="DR1796">
        <f>86400*((FlowsCalibration2!$DR$1796)^(1+1))*DR$1836</f>
        <v>3031411.0559231518</v>
      </c>
      <c r="DS1796">
        <f>86400*((FlowsCalibration2!$DS$1796)^(1+1))*DS$1836</f>
        <v>27529.965302749792</v>
      </c>
      <c r="DT1796">
        <f>86400*((FlowsCalibration2!$DT$1796)^(1+1))*DT$1836</f>
        <v>37763.7802458632</v>
      </c>
      <c r="DU1796">
        <f>86400*((FlowsCalibration2!$DU$1796)^(1+1))*DU$1836</f>
        <v>5535333.3113679904</v>
      </c>
      <c r="DV1796">
        <f>86400*((FlowsCalibration2!$DV$1796)^(1+1))*DV$1836</f>
        <v>11708.328953046121</v>
      </c>
      <c r="DW1796">
        <f>86400*((FlowsCalibration2!$DW$1796)^(1+1))*DW$1836</f>
        <v>2680.0053344995299</v>
      </c>
      <c r="DX1796">
        <f>86400*((FlowsCalibration2!$DX$1796)^(1+1))*DX$1836</f>
        <v>15820056.865676682</v>
      </c>
      <c r="DY1796">
        <f>86400*((FlowsCalibration2!$DY$1796)^(1+1))*DY$1836</f>
        <v>14300505.347842585</v>
      </c>
      <c r="DZ1796">
        <f>86400*((FlowsCalibration2!$DZ$1796)^(1+1))*DZ$1836</f>
        <v>12888.067799461824</v>
      </c>
      <c r="EA1796">
        <f>86400*((FlowsCalibration2!$EA$1796)^(1+1))*EA$1836</f>
        <v>17788.219950046863</v>
      </c>
      <c r="EB1796">
        <f>86400*((FlowsCalibration2!$EB$1796)^(1+1))*EB$1836</f>
        <v>1351848.5140517461</v>
      </c>
      <c r="EC1796">
        <f>86400*((FlowsCalibration2!$EC$1796)^(1+1))*EC$1836</f>
        <v>51493.102985064063</v>
      </c>
      <c r="ED1796">
        <f>86400*((FlowsCalibration2!$ED$1796)^(1+1))*ED$1836</f>
        <v>25489.893378995472</v>
      </c>
      <c r="EE1796">
        <f>86400*((FlowsCalibration2!$EE$1796)^(1+1))*EE$1836</f>
        <v>17584.613980473139</v>
      </c>
      <c r="EF1796">
        <f>86400*((FlowsCalibration2!$EF$1796)^(1+1))*EF$1836</f>
        <v>3427385.6180987461</v>
      </c>
      <c r="EG1796">
        <f>86400*((FlowsCalibration2!$EG$1796)^(1+1))*EG$1836</f>
        <v>5043146.6789009068</v>
      </c>
    </row>
    <row r="1797" spans="2:137" x14ac:dyDescent="0.2">
      <c r="B1797">
        <f>86400*((FlowsCalibration2!$B$1797)^(1+1))*B$1836</f>
        <v>235404873.69234511</v>
      </c>
      <c r="C1797">
        <f>86400*((FlowsCalibration2!$C$1797)^(1+1))*C$1836</f>
        <v>8142363.9564284263</v>
      </c>
      <c r="D1797">
        <f>86400*((FlowsCalibration2!$D$1797)^(1+1))*D$1836</f>
        <v>8142363.9564284263</v>
      </c>
      <c r="E1797">
        <f>86400*((FlowsCalibration2!$E$1797)^(1+1))*E$1836</f>
        <v>3210495.3915222432</v>
      </c>
      <c r="F1797">
        <f>86400*((FlowsCalibration2!$F$1797)^(1+1))*F$1836</f>
        <v>3044350.950732213</v>
      </c>
      <c r="G1797">
        <f>86400*((FlowsCalibration2!$G$1797)^(1+1))*G$1836</f>
        <v>3133883.9352644617</v>
      </c>
      <c r="H1797">
        <f>86400*((FlowsCalibration2!$H$1797)^(1+1))*H$1836</f>
        <v>2804550.2453424721</v>
      </c>
      <c r="I1797">
        <f>86400*((FlowsCalibration2!$I$1797)^(1+1))*I$1836</f>
        <v>2804550.2453424721</v>
      </c>
      <c r="J1797">
        <f>86400*((FlowsCalibration2!$J$1797)^(1+1))*J$1836</f>
        <v>2736506.1192945619</v>
      </c>
      <c r="K1797">
        <f>86400*((FlowsCalibration2!$K$1797)^(1+1))*K$1836</f>
        <v>80575.295836367164</v>
      </c>
      <c r="L1797">
        <f>86400*((FlowsCalibration2!$L$1797)^(1+1))*L$1836</f>
        <v>80575.295836367164</v>
      </c>
      <c r="M1797">
        <f>86400*((FlowsCalibration2!$M$1797)^(1+1))*M$1836</f>
        <v>80575.295836367164</v>
      </c>
      <c r="N1797">
        <f>86400*((FlowsCalibration2!$N$1797)^(1+1))*N$1836</f>
        <v>80575.295836367164</v>
      </c>
      <c r="O1797">
        <f>86400*((FlowsCalibration2!$O$1797)^(1+1))*O$1836</f>
        <v>3940656.4416205757</v>
      </c>
      <c r="P1797">
        <f>86400*((FlowsCalibration2!$P$1797)^(1+1))*P$1836</f>
        <v>3940656.4416205757</v>
      </c>
      <c r="Q1797">
        <f>86400*((FlowsCalibration2!$Q$1797)^(1+1))*Q$1836</f>
        <v>6078093.2869249443</v>
      </c>
      <c r="R1797">
        <f>86400*((FlowsCalibration2!$R$1797)^(1+1))*R$1836</f>
        <v>6025488.2039387394</v>
      </c>
      <c r="S1797">
        <f>86400*((FlowsCalibration2!$S$1797)^(1+1))*S$1836</f>
        <v>5022627.7938243877</v>
      </c>
      <c r="T1797">
        <f>86400*((FlowsCalibration2!$T$1797)^(1+1))*T$1836</f>
        <v>5022627.7938243877</v>
      </c>
      <c r="U1797">
        <f>86400*((FlowsCalibration2!$U$1797)^(1+1))*U$1836</f>
        <v>5022627.7938243877</v>
      </c>
      <c r="V1797">
        <f>86400*((FlowsCalibration2!$V$1797)^(1+1))*V$1836</f>
        <v>2825022.7344073341</v>
      </c>
      <c r="W1797">
        <f>86400*((FlowsCalibration2!$W$1797)^(1+1))*W$1836</f>
        <v>2825022.7344073341</v>
      </c>
      <c r="X1797">
        <f>86400*((FlowsCalibration2!$X$1797)^(1+1))*X$1836</f>
        <v>2825022.7344073341</v>
      </c>
      <c r="Y1797">
        <f>86400*((FlowsCalibration2!$Y$1797)^(1+1))*Y$1836</f>
        <v>509759.01294015814</v>
      </c>
      <c r="Z1797">
        <f>86400*((FlowsCalibration2!$Z$1797)^(1+1))*Z$1836</f>
        <v>509759.01294015814</v>
      </c>
      <c r="AA1797">
        <f>86400*((FlowsCalibration2!$AA$1797)^(1+1))*AA$1836</f>
        <v>1136258.6453969677</v>
      </c>
      <c r="AB1797">
        <f>86400*((FlowsCalibration2!$AB$1797)^(1+1))*AB$1836</f>
        <v>1250595.7037167596</v>
      </c>
      <c r="AC1797">
        <f>86400*((FlowsCalibration2!$AC$1797)^(1+1))*AC$1836</f>
        <v>292883895.30866104</v>
      </c>
      <c r="AD1797">
        <f>86400*((FlowsCalibration2!$AD$1797)^(1+1))*AD$1836</f>
        <v>292883895.30866104</v>
      </c>
      <c r="AE1797">
        <f>86400*((FlowsCalibration2!$AE$1797)^(1+1))*AE$1836</f>
        <v>305626767.72880256</v>
      </c>
      <c r="AF1797">
        <f>86400*((FlowsCalibration2!$AF$1797)^(1+1))*AF$1836</f>
        <v>312297751.60304028</v>
      </c>
      <c r="AG1797">
        <f>86400*((FlowsCalibration2!$AG$1797)^(1+1))*AG$1836</f>
        <v>48035.080515246358</v>
      </c>
      <c r="AH1797">
        <f>86400*((FlowsCalibration2!$AH$1797)^(1+1))*AH$1836</f>
        <v>356593698.83353502</v>
      </c>
      <c r="AI1797">
        <f>86400*((FlowsCalibration2!$AI$1797)^(1+1))*AI$1836</f>
        <v>312297751.60304028</v>
      </c>
      <c r="AJ1797">
        <f>86400*((FlowsCalibration2!$AJ$1797)^(1+1))*AJ$1836</f>
        <v>356593698.83353502</v>
      </c>
      <c r="AK1797">
        <f>86400*((FlowsCalibration2!$AK$1797)^(1+1))*AK$1836</f>
        <v>356593698.83353502</v>
      </c>
      <c r="AL1797">
        <f>86400*((FlowsCalibration2!$AL$1797)^(1+1))*AL$1836</f>
        <v>39928841.629798479</v>
      </c>
      <c r="AM1797">
        <f>86400*((FlowsCalibration2!$AM$1797)^(1+1))*AM$1836</f>
        <v>2185408.0041051679</v>
      </c>
      <c r="AN1797">
        <f>86400*((FlowsCalibration2!$AN$1797)^(1+1))*AN$1836</f>
        <v>2185408.0041051679</v>
      </c>
      <c r="AO1797">
        <f>86400*((FlowsCalibration2!$AO$1797)^(1+1))*AO$1836</f>
        <v>43498598.652089283</v>
      </c>
      <c r="AP1797">
        <f>86400*((FlowsCalibration2!$AP$1797)^(1+1))*AP$1836</f>
        <v>43498598.652089283</v>
      </c>
      <c r="AQ1797">
        <f>86400*((FlowsCalibration2!$AQ$1797)^(1+1))*AQ$1836</f>
        <v>41880440.665399909</v>
      </c>
      <c r="AR1797">
        <f>86400*((FlowsCalibration2!$AR$1797)^(1+1))*AR$1836</f>
        <v>22249541.795398511</v>
      </c>
      <c r="AS1797">
        <f>86400*((FlowsCalibration2!$AS$1797)^(1+1))*AS$1836</f>
        <v>374318287.32768077</v>
      </c>
      <c r="AT1797">
        <f>86400*((FlowsCalibration2!$AT$1797)^(1+1))*AT$1836</f>
        <v>10505.534577107372</v>
      </c>
      <c r="AU1797">
        <f>86400*((FlowsCalibration2!$AU$1797)^(1+1))*AU$1836</f>
        <v>6207978.1829182003</v>
      </c>
      <c r="AV1797">
        <f>86400*((FlowsCalibration2!$AV$1797)^(1+1))*AV$1836</f>
        <v>235955828.26241964</v>
      </c>
      <c r="AW1797">
        <f>86400*((FlowsCalibration2!$AW$1797)^(1+1))*AW$1836</f>
        <v>54472.367850868883</v>
      </c>
      <c r="AX1797">
        <f>86400*((FlowsCalibration2!$AX$1797)^(1+1))*AX$1836</f>
        <v>10505.534577107372</v>
      </c>
      <c r="AY1797">
        <f>86400*((FlowsCalibration2!$AY$1797)^(1+1))*AY$1836</f>
        <v>362706622.96306282</v>
      </c>
      <c r="AZ1797">
        <f>86400*((FlowsCalibration2!$AZ$1797)^(1+1))*AZ$1836</f>
        <v>362535639.41540325</v>
      </c>
      <c r="BA1797">
        <f>86400*((FlowsCalibration2!$BA$1797)^(1+1))*BA$1836</f>
        <v>54472.367850868883</v>
      </c>
      <c r="BB1797">
        <f>86400*((FlowsCalibration2!$BB$1797)^(1+1))*BB$1836</f>
        <v>13816.407314860193</v>
      </c>
      <c r="BC1797">
        <f>86400*((FlowsCalibration2!$BC$1797)^(1+1))*BC$1836</f>
        <v>13816.407314860193</v>
      </c>
      <c r="BD1797">
        <f>86400*((FlowsCalibration2!$BD$1797)^(1+1))*BD$1836</f>
        <v>27422.679157251026</v>
      </c>
      <c r="BE1797">
        <f>86400*((FlowsCalibration2!$BE$1797)^(1+1))*BE$1836</f>
        <v>24262.945883923385</v>
      </c>
      <c r="BF1797">
        <f>86400*((FlowsCalibration2!$BF$1797)^(1+1))*BF$1836</f>
        <v>48035.080515246358</v>
      </c>
      <c r="BG1797">
        <f>86400*((FlowsCalibration2!$BG$1797)^(1+1))*BG$1836</f>
        <v>17085.534182470594</v>
      </c>
      <c r="BH1797">
        <f>86400*((FlowsCalibration2!$BH$1797)^(1+1))*BH$1836</f>
        <v>10070.742518093915</v>
      </c>
      <c r="BI1797">
        <f>86400*((FlowsCalibration2!$BI$1797)^(1+1))*BI$1836</f>
        <v>3162.5388606638153</v>
      </c>
      <c r="BJ1797">
        <f>86400*((FlowsCalibration2!$BJ$1797)^(1+1))*BJ$1836</f>
        <v>3162.5388606638153</v>
      </c>
      <c r="BK1797">
        <f>86400*((FlowsCalibration2!$BK$1797)^(1+1))*BK$1836</f>
        <v>235955828.26241964</v>
      </c>
      <c r="BL1797">
        <f>86400*((FlowsCalibration2!$BL$1797)^(1+1))*BL$1836</f>
        <v>362621032.64807475</v>
      </c>
      <c r="BM1797">
        <f>86400*((FlowsCalibration2!$BM$1797)^(1+1))*BM$1836</f>
        <v>374318287.32768077</v>
      </c>
      <c r="BN1797">
        <f>86400*((FlowsCalibration2!$BN$1797)^(1+1))*BN$1836</f>
        <v>374318287.32768077</v>
      </c>
      <c r="BO1797">
        <f>86400*((FlowsCalibration2!$BO$1797)^(1+1))*BO$1836</f>
        <v>29464.486690022233</v>
      </c>
      <c r="BP1797">
        <f>86400*((FlowsCalibration2!$BP$1797)^(1+1))*BP$1836</f>
        <v>17487616.564137127</v>
      </c>
      <c r="BQ1797">
        <f>86400*((FlowsCalibration2!$BQ$1797)^(1+1))*BQ$1836</f>
        <v>17487616.564137127</v>
      </c>
      <c r="BR1797">
        <f>86400*((FlowsCalibration2!$BR$1797)^(1+1))*BR$1836</f>
        <v>16839.402946465394</v>
      </c>
      <c r="BS1797">
        <f>86400*((FlowsCalibration2!$BS$1797)^(1+1))*BS$1836</f>
        <v>24200.938019755078</v>
      </c>
      <c r="BT1797">
        <f>86400*((FlowsCalibration2!$BT$1797)^(1+1))*BT$1836</f>
        <v>3145435.1501373975</v>
      </c>
      <c r="BU1797">
        <f>86400*((FlowsCalibration2!$BU$1797)^(1+1))*BU$1836</f>
        <v>3210495.3915222432</v>
      </c>
      <c r="BV1797">
        <f>86400*((FlowsCalibration2!$BV$1797)^(1+1))*BV$1836</f>
        <v>3940656.4416205757</v>
      </c>
      <c r="BW1797">
        <f>86400*((FlowsCalibration2!$BW$1797)^(1+1))*BW$1836</f>
        <v>5532962.6938027991</v>
      </c>
      <c r="BX1797">
        <f>86400*((FlowsCalibration2!$BX$1797)^(1+1))*BX$1836</f>
        <v>5354321.1566541335</v>
      </c>
      <c r="BY1797">
        <f>86400*((FlowsCalibration2!$BY$1797)^(1+1))*BY$1836</f>
        <v>80575.295836367164</v>
      </c>
      <c r="BZ1797">
        <f>86400*((FlowsCalibration2!$BZ$1797)^(1+1))*BZ$1836</f>
        <v>25552.606695900933</v>
      </c>
      <c r="CA1797">
        <f>86400*((FlowsCalibration2!$CA$1797)^(1+1))*CA$1836</f>
        <v>25552.606695900933</v>
      </c>
      <c r="CB1797">
        <f>86400*((FlowsCalibration2!$CB$1797)^(1+1))*CB$1836</f>
        <v>25552.606695900933</v>
      </c>
      <c r="CC1797">
        <f>86400*((FlowsCalibration2!$CC$1797)^(1+1))*CC$1836</f>
        <v>25552.606695900933</v>
      </c>
      <c r="CD1797">
        <f>86400*((FlowsCalibration2!$CD$1797)^(1+1))*CD$1836</f>
        <v>2631324.4020662075</v>
      </c>
      <c r="CE1797">
        <f>86400*((FlowsCalibration2!$CE$1797)^(1+1))*CE$1836</f>
        <v>2631324.4020662075</v>
      </c>
      <c r="CF1797">
        <f>86400*((FlowsCalibration2!$CF$1797)^(1+1))*CF$1836</f>
        <v>27422.679157251026</v>
      </c>
      <c r="CG1797">
        <f>86400*((FlowsCalibration2!$CG$1797)^(1+1))*CG$1836</f>
        <v>41239.086472111274</v>
      </c>
      <c r="CH1797">
        <f>86400*((FlowsCalibration2!$CH$1797)^(1+1))*CH$1836</f>
        <v>44401.625332774929</v>
      </c>
      <c r="CI1797">
        <f>86400*((FlowsCalibration2!$CI$1797)^(1+1))*CI$1836</f>
        <v>10070.742518093915</v>
      </c>
      <c r="CJ1797">
        <f>86400*((FlowsCalibration2!$CJ$1797)^(1+1))*CJ$1836</f>
        <v>54472.367850868883</v>
      </c>
      <c r="CK1797">
        <f>86400*((FlowsCalibration2!$CK$1797)^(1+1))*CK$1836</f>
        <v>4013330.8081862321</v>
      </c>
      <c r="CL1797">
        <f>86400*((FlowsCalibration2!$CL$1797)^(1+1))*CL$1836</f>
        <v>20116576.90627452</v>
      </c>
      <c r="CM1797">
        <f>86400*((FlowsCalibration2!$CM$1797)^(1+1))*CM$1836</f>
        <v>12378.952655956045</v>
      </c>
      <c r="CN1797">
        <f>86400*((FlowsCalibration2!$CN$1797)^(1+1))*CN$1836</f>
        <v>292883895.30866104</v>
      </c>
      <c r="CO1797">
        <f>86400*((FlowsCalibration2!$CO$1797)^(1+1))*CO$1836</f>
        <v>292883895.30866104</v>
      </c>
      <c r="CP1797">
        <f>86400*((FlowsCalibration2!$CP$1797)^(1+1))*CP$1836</f>
        <v>4113121.9964440013</v>
      </c>
      <c r="CQ1797">
        <f>86400*((FlowsCalibration2!$CQ$1797)^(1+1))*CQ$1836</f>
        <v>3423618.4385299198</v>
      </c>
      <c r="CR1797">
        <f>86400*((FlowsCalibration2!$CR$1797)^(1+1))*CR$1836</f>
        <v>5022627.7938243877</v>
      </c>
      <c r="CS1797">
        <f>86400*((FlowsCalibration2!$CS$1797)^(1+1))*CS$1836</f>
        <v>5354321.1566541335</v>
      </c>
      <c r="CT1797">
        <f>86400*((FlowsCalibration2!$CT$1797)^(1+1))*CT$1836</f>
        <v>17487616.564137127</v>
      </c>
      <c r="CU1797">
        <f>86400*((FlowsCalibration2!$CU$1797)^(1+1))*CU$1836</f>
        <v>2736506.1192945619</v>
      </c>
      <c r="CV1797">
        <f>86400*((FlowsCalibration2!$CV$1797)^(1+1))*CV$1836</f>
        <v>2804550.2453424721</v>
      </c>
      <c r="CW1797">
        <f>86400*((FlowsCalibration2!$CW$1797)^(1+1))*CW$1836</f>
        <v>3133883.9352644617</v>
      </c>
      <c r="CX1797">
        <f>86400*((FlowsCalibration2!$CX$1797)^(1+1))*CX$1836</f>
        <v>3145435.1501373975</v>
      </c>
      <c r="CY1797">
        <f>86400*((FlowsCalibration2!$CY$1797)^(1+1))*CY$1836</f>
        <v>2825022.7344073341</v>
      </c>
      <c r="CZ1797">
        <f>86400*((FlowsCalibration2!$CZ$1797)^(1+1))*CZ$1836</f>
        <v>6025488.2039387394</v>
      </c>
      <c r="DA1797">
        <f>86400*((FlowsCalibration2!$DA$1797)^(1+1))*DA$1836</f>
        <v>6078093.2869249443</v>
      </c>
      <c r="DB1797">
        <f>86400*((FlowsCalibration2!$DB$1797)^(1+1))*DB$1836</f>
        <v>10070.742518093915</v>
      </c>
      <c r="DC1797">
        <f>86400*((FlowsCalibration2!$DC$1797)^(1+1))*DC$1836</f>
        <v>1136258.6453969677</v>
      </c>
      <c r="DD1797">
        <f>86400*((FlowsCalibration2!$DD$1797)^(1+1))*DD$1836</f>
        <v>41880440.665399909</v>
      </c>
      <c r="DE1797">
        <f>86400*((FlowsCalibration2!$DE$1797)^(1+1))*DE$1836</f>
        <v>43498598.652089283</v>
      </c>
      <c r="DF1797">
        <f>86400*((FlowsCalibration2!$DF$1797)^(1+1))*DF$1836</f>
        <v>25552.606695900933</v>
      </c>
      <c r="DG1797">
        <f>86400*((FlowsCalibration2!$DG$1797)^(1+1))*DG$1836</f>
        <v>10505.534577107372</v>
      </c>
      <c r="DH1797">
        <f>86400*((FlowsCalibration2!$DH$1797)^(1+1))*DH$1836</f>
        <v>80575.295836367164</v>
      </c>
      <c r="DI1797">
        <f>86400*((FlowsCalibration2!$DI$1797)^(1+1))*DI$1836</f>
        <v>2631324.4020662075</v>
      </c>
      <c r="DJ1797">
        <f>86400*((FlowsCalibration2!$DJ$1797)^(1+1))*DJ$1836</f>
        <v>27422.679157251026</v>
      </c>
      <c r="DK1797">
        <f>86400*((FlowsCalibration2!$DK$1797)^(1+1))*DK$1836</f>
        <v>235955828.26241964</v>
      </c>
      <c r="DL1797">
        <f>86400*((FlowsCalibration2!$DL$1797)^(1+1))*DL$1836</f>
        <v>362621032.64807475</v>
      </c>
      <c r="DM1797">
        <f>86400*((FlowsCalibration2!$DM$1797)^(1+1))*DM$1836</f>
        <v>362706622.96306282</v>
      </c>
      <c r="DN1797">
        <f>86400*((FlowsCalibration2!$DN$1797)^(1+1))*DN$1836</f>
        <v>374318287.32768077</v>
      </c>
      <c r="DO1797">
        <f>86400*((FlowsCalibration2!$DO$1797)^(1+1))*DO$1836</f>
        <v>509759.01294015814</v>
      </c>
      <c r="DP1797">
        <f>86400*((FlowsCalibration2!$DP$1797)^(1+1))*DP$1836</f>
        <v>5532962.6938027991</v>
      </c>
      <c r="DQ1797">
        <f>86400*((FlowsCalibration2!$DQ$1797)^(1+1))*DQ$1836</f>
        <v>3940656.4416205757</v>
      </c>
      <c r="DR1797">
        <f>86400*((FlowsCalibration2!$DR$1797)^(1+1))*DR$1836</f>
        <v>3044350.950732213</v>
      </c>
      <c r="DS1797">
        <f>86400*((FlowsCalibration2!$DS$1797)^(1+1))*DS$1836</f>
        <v>24200.938019755078</v>
      </c>
      <c r="DT1797">
        <f>86400*((FlowsCalibration2!$DT$1797)^(1+1))*DT$1836</f>
        <v>33881.859552030255</v>
      </c>
      <c r="DU1797">
        <f>86400*((FlowsCalibration2!$DU$1797)^(1+1))*DU$1836</f>
        <v>6207978.1829182003</v>
      </c>
      <c r="DV1797">
        <f>86400*((FlowsCalibration2!$DV$1797)^(1+1))*DV$1836</f>
        <v>13816.407314860193</v>
      </c>
      <c r="DW1797">
        <f>86400*((FlowsCalibration2!$DW$1797)^(1+1))*DW$1836</f>
        <v>3162.5388606638153</v>
      </c>
      <c r="DX1797">
        <f>86400*((FlowsCalibration2!$DX$1797)^(1+1))*DX$1836</f>
        <v>22249541.795398511</v>
      </c>
      <c r="DY1797">
        <f>86400*((FlowsCalibration2!$DY$1797)^(1+1))*DY$1836</f>
        <v>20116576.90627452</v>
      </c>
      <c r="DZ1797">
        <f>86400*((FlowsCalibration2!$DZ$1797)^(1+1))*DZ$1836</f>
        <v>12378.952655956045</v>
      </c>
      <c r="EA1797">
        <f>86400*((FlowsCalibration2!$EA$1797)^(1+1))*EA$1836</f>
        <v>17085.534182470594</v>
      </c>
      <c r="EB1797">
        <f>86400*((FlowsCalibration2!$EB$1797)^(1+1))*EB$1836</f>
        <v>2185408.0041051679</v>
      </c>
      <c r="EC1797">
        <f>86400*((FlowsCalibration2!$EC$1797)^(1+1))*EC$1836</f>
        <v>48035.080515246358</v>
      </c>
      <c r="ED1797">
        <f>86400*((FlowsCalibration2!$ED$1797)^(1+1))*ED$1836</f>
        <v>24262.945883923385</v>
      </c>
      <c r="EE1797">
        <f>86400*((FlowsCalibration2!$EE$1797)^(1+1))*EE$1836</f>
        <v>16839.402946465394</v>
      </c>
      <c r="EF1797">
        <f>86400*((FlowsCalibration2!$EF$1797)^(1+1))*EF$1836</f>
        <v>3423618.4385299198</v>
      </c>
      <c r="EG1797">
        <f>86400*((FlowsCalibration2!$EG$1797)^(1+1))*EG$1836</f>
        <v>4113121.9964440013</v>
      </c>
    </row>
    <row r="1798" spans="2:137" x14ac:dyDescent="0.2">
      <c r="B1798">
        <f>86400*((FlowsCalibration2!$B$1798)^(1+1))*B$1836</f>
        <v>127489807.08495355</v>
      </c>
      <c r="C1798">
        <f>86400*((FlowsCalibration2!$C$1798)^(1+1))*C$1836</f>
        <v>7628695.1525248988</v>
      </c>
      <c r="D1798">
        <f>86400*((FlowsCalibration2!$D$1798)^(1+1))*D$1836</f>
        <v>7628695.1525248988</v>
      </c>
      <c r="E1798">
        <f>86400*((FlowsCalibration2!$E$1798)^(1+1))*E$1836</f>
        <v>3042844.8721194938</v>
      </c>
      <c r="F1798">
        <f>86400*((FlowsCalibration2!$F$1798)^(1+1))*F$1836</f>
        <v>2884033.6539447061</v>
      </c>
      <c r="G1798">
        <f>86400*((FlowsCalibration2!$G$1798)^(1+1))*G$1836</f>
        <v>2950760.2798052672</v>
      </c>
      <c r="H1798">
        <f>86400*((FlowsCalibration2!$H$1798)^(1+1))*H$1836</f>
        <v>2637473.0232004859</v>
      </c>
      <c r="I1798">
        <f>86400*((FlowsCalibration2!$I$1798)^(1+1))*I$1836</f>
        <v>2637473.0232004859</v>
      </c>
      <c r="J1798">
        <f>86400*((FlowsCalibration2!$J$1798)^(1+1))*J$1836</f>
        <v>2572080.8353351564</v>
      </c>
      <c r="K1798">
        <f>86400*((FlowsCalibration2!$K$1798)^(1+1))*K$1836</f>
        <v>78650.65836602023</v>
      </c>
      <c r="L1798">
        <f>86400*((FlowsCalibration2!$L$1798)^(1+1))*L$1836</f>
        <v>78650.65836602023</v>
      </c>
      <c r="M1798">
        <f>86400*((FlowsCalibration2!$M$1798)^(1+1))*M$1836</f>
        <v>78650.65836602023</v>
      </c>
      <c r="N1798">
        <f>86400*((FlowsCalibration2!$N$1798)^(1+1))*N$1836</f>
        <v>78650.65836602023</v>
      </c>
      <c r="O1798">
        <f>86400*((FlowsCalibration2!$O$1798)^(1+1))*O$1836</f>
        <v>3625685.7069538236</v>
      </c>
      <c r="P1798">
        <f>86400*((FlowsCalibration2!$P$1798)^(1+1))*P$1836</f>
        <v>3625685.7069538236</v>
      </c>
      <c r="Q1798">
        <f>86400*((FlowsCalibration2!$Q$1798)^(1+1))*Q$1836</f>
        <v>5620752.6066489248</v>
      </c>
      <c r="R1798">
        <f>86400*((FlowsCalibration2!$R$1798)^(1+1))*R$1836</f>
        <v>5569271.3739044806</v>
      </c>
      <c r="S1798">
        <f>86400*((FlowsCalibration2!$S$1798)^(1+1))*S$1836</f>
        <v>4745156.6459831847</v>
      </c>
      <c r="T1798">
        <f>86400*((FlowsCalibration2!$T$1798)^(1+1))*T$1836</f>
        <v>4745156.6459831847</v>
      </c>
      <c r="U1798">
        <f>86400*((FlowsCalibration2!$U$1798)^(1+1))*U$1836</f>
        <v>4745156.6459831847</v>
      </c>
      <c r="V1798">
        <f>86400*((FlowsCalibration2!$V$1798)^(1+1))*V$1836</f>
        <v>2546451.4609390348</v>
      </c>
      <c r="W1798">
        <f>86400*((FlowsCalibration2!$W$1798)^(1+1))*W$1836</f>
        <v>2546451.4609390348</v>
      </c>
      <c r="X1798">
        <f>86400*((FlowsCalibration2!$X$1798)^(1+1))*X$1836</f>
        <v>2546451.4609390348</v>
      </c>
      <c r="Y1798">
        <f>86400*((FlowsCalibration2!$Y$1798)^(1+1))*Y$1836</f>
        <v>497691.84090477938</v>
      </c>
      <c r="Z1798">
        <f>86400*((FlowsCalibration2!$Z$1798)^(1+1))*Z$1836</f>
        <v>497691.84090477938</v>
      </c>
      <c r="AA1798">
        <f>86400*((FlowsCalibration2!$AA$1798)^(1+1))*AA$1836</f>
        <v>1138043.3757704783</v>
      </c>
      <c r="AB1798">
        <f>86400*((FlowsCalibration2!$AB$1798)^(1+1))*AB$1836</f>
        <v>1250522.1723028687</v>
      </c>
      <c r="AC1798">
        <f>86400*((FlowsCalibration2!$AC$1798)^(1+1))*AC$1836</f>
        <v>143555923.87801647</v>
      </c>
      <c r="AD1798">
        <f>86400*((FlowsCalibration2!$AD$1798)^(1+1))*AD$1836</f>
        <v>143555923.87801647</v>
      </c>
      <c r="AE1798">
        <f>86400*((FlowsCalibration2!$AE$1798)^(1+1))*AE$1836</f>
        <v>149040589.12386954</v>
      </c>
      <c r="AF1798">
        <f>86400*((FlowsCalibration2!$AF$1798)^(1+1))*AF$1836</f>
        <v>143654945.74392495</v>
      </c>
      <c r="AG1798">
        <f>86400*((FlowsCalibration2!$AG$1798)^(1+1))*AG$1836</f>
        <v>44220.360329588024</v>
      </c>
      <c r="AH1798">
        <f>86400*((FlowsCalibration2!$AH$1798)^(1+1))*AH$1836</f>
        <v>162272220.15136895</v>
      </c>
      <c r="AI1798">
        <f>86400*((FlowsCalibration2!$AI$1798)^(1+1))*AI$1836</f>
        <v>143654945.74392495</v>
      </c>
      <c r="AJ1798">
        <f>86400*((FlowsCalibration2!$AJ$1798)^(1+1))*AJ$1836</f>
        <v>162272220.15136895</v>
      </c>
      <c r="AK1798">
        <f>86400*((FlowsCalibration2!$AK$1798)^(1+1))*AK$1836</f>
        <v>162272220.15136895</v>
      </c>
      <c r="AL1798">
        <f>86400*((FlowsCalibration2!$AL$1798)^(1+1))*AL$1836</f>
        <v>31058221.106389586</v>
      </c>
      <c r="AM1798">
        <f>86400*((FlowsCalibration2!$AM$1798)^(1+1))*AM$1836</f>
        <v>1893234.4550876515</v>
      </c>
      <c r="AN1798">
        <f>86400*((FlowsCalibration2!$AN$1798)^(1+1))*AN$1836</f>
        <v>1893234.4550876515</v>
      </c>
      <c r="AO1798">
        <f>86400*((FlowsCalibration2!$AO$1798)^(1+1))*AO$1836</f>
        <v>33232191.360045921</v>
      </c>
      <c r="AP1798">
        <f>86400*((FlowsCalibration2!$AP$1798)^(1+1))*AP$1836</f>
        <v>33232191.360045921</v>
      </c>
      <c r="AQ1798">
        <f>86400*((FlowsCalibration2!$AQ$1798)^(1+1))*AQ$1836</f>
        <v>31416837.002859302</v>
      </c>
      <c r="AR1798">
        <f>86400*((FlowsCalibration2!$AR$1798)^(1+1))*AR$1836</f>
        <v>14237676.761914825</v>
      </c>
      <c r="AS1798">
        <f>86400*((FlowsCalibration2!$AS$1798)^(1+1))*AS$1836</f>
        <v>133511308.69023025</v>
      </c>
      <c r="AT1798">
        <f>86400*((FlowsCalibration2!$AT$1798)^(1+1))*AT$1836</f>
        <v>9960.3508700608709</v>
      </c>
      <c r="AU1798">
        <f>86400*((FlowsCalibration2!$AU$1798)^(1+1))*AU$1836</f>
        <v>2074581.7392660645</v>
      </c>
      <c r="AV1798">
        <f>86400*((FlowsCalibration2!$AV$1798)^(1+1))*AV$1836</f>
        <v>84223079.066764623</v>
      </c>
      <c r="AW1798">
        <f>86400*((FlowsCalibration2!$AW$1798)^(1+1))*AW$1836</f>
        <v>54540.173403443259</v>
      </c>
      <c r="AX1798">
        <f>86400*((FlowsCalibration2!$AX$1798)^(1+1))*AX$1836</f>
        <v>9960.3508700608709</v>
      </c>
      <c r="AY1798">
        <f>86400*((FlowsCalibration2!$AY$1798)^(1+1))*AY$1836</f>
        <v>126659636.66516386</v>
      </c>
      <c r="AZ1798">
        <f>86400*((FlowsCalibration2!$AZ$1798)^(1+1))*AZ$1836</f>
        <v>126724700.4731102</v>
      </c>
      <c r="BA1798">
        <f>86400*((FlowsCalibration2!$BA$1798)^(1+1))*BA$1836</f>
        <v>54540.173403443259</v>
      </c>
      <c r="BB1798">
        <f>86400*((FlowsCalibration2!$BB$1798)^(1+1))*BB$1836</f>
        <v>13833.605559943675</v>
      </c>
      <c r="BC1798">
        <f>86400*((FlowsCalibration2!$BC$1798)^(1+1))*BC$1836</f>
        <v>13833.605559943675</v>
      </c>
      <c r="BD1798">
        <f>86400*((FlowsCalibration2!$BD$1798)^(1+1))*BD$1836</f>
        <v>27456.81407715056</v>
      </c>
      <c r="BE1798">
        <f>86400*((FlowsCalibration2!$BE$1798)^(1+1))*BE$1836</f>
        <v>23030.986573764585</v>
      </c>
      <c r="BF1798">
        <f>86400*((FlowsCalibration2!$BF$1798)^(1+1))*BF$1836</f>
        <v>44220.360329588024</v>
      </c>
      <c r="BG1798">
        <f>86400*((FlowsCalibration2!$BG$1798)^(1+1))*BG$1836</f>
        <v>16588.137458239838</v>
      </c>
      <c r="BH1798">
        <f>86400*((FlowsCalibration2!$BH$1798)^(1+1))*BH$1836</f>
        <v>10083.278273160468</v>
      </c>
      <c r="BI1798">
        <f>86400*((FlowsCalibration2!$BI$1798)^(1+1))*BI$1836</f>
        <v>3166.4754931886278</v>
      </c>
      <c r="BJ1798">
        <f>86400*((FlowsCalibration2!$BJ$1798)^(1+1))*BJ$1836</f>
        <v>3166.4754931886278</v>
      </c>
      <c r="BK1798">
        <f>86400*((FlowsCalibration2!$BK$1798)^(1+1))*BK$1836</f>
        <v>84223079.066764623</v>
      </c>
      <c r="BL1798">
        <f>86400*((FlowsCalibration2!$BL$1798)^(1+1))*BL$1836</f>
        <v>125762092.61388272</v>
      </c>
      <c r="BM1798">
        <f>86400*((FlowsCalibration2!$BM$1798)^(1+1))*BM$1836</f>
        <v>133511308.69023025</v>
      </c>
      <c r="BN1798">
        <f>86400*((FlowsCalibration2!$BN$1798)^(1+1))*BN$1836</f>
        <v>133511308.69023025</v>
      </c>
      <c r="BO1798">
        <f>86400*((FlowsCalibration2!$BO$1798)^(1+1))*BO$1836</f>
        <v>28606.712725187077</v>
      </c>
      <c r="BP1798">
        <f>86400*((FlowsCalibration2!$BP$1798)^(1+1))*BP$1836</f>
        <v>11071246.708322888</v>
      </c>
      <c r="BQ1798">
        <f>86400*((FlowsCalibration2!$BQ$1798)^(1+1))*BQ$1836</f>
        <v>11071246.708322888</v>
      </c>
      <c r="BR1798">
        <f>86400*((FlowsCalibration2!$BR$1798)^(1+1))*BR$1836</f>
        <v>16128.913887675833</v>
      </c>
      <c r="BS1798">
        <f>86400*((FlowsCalibration2!$BS$1798)^(1+1))*BS$1836</f>
        <v>22246.756120756265</v>
      </c>
      <c r="BT1798">
        <f>86400*((FlowsCalibration2!$BT$1798)^(1+1))*BT$1836</f>
        <v>2962083.2178842537</v>
      </c>
      <c r="BU1798">
        <f>86400*((FlowsCalibration2!$BU$1798)^(1+1))*BU$1836</f>
        <v>3042844.8721194938</v>
      </c>
      <c r="BV1798">
        <f>86400*((FlowsCalibration2!$BV$1798)^(1+1))*BV$1836</f>
        <v>3625685.7069538236</v>
      </c>
      <c r="BW1798">
        <f>86400*((FlowsCalibration2!$BW$1798)^(1+1))*BW$1836</f>
        <v>5129961.3627731847</v>
      </c>
      <c r="BX1798">
        <f>86400*((FlowsCalibration2!$BX$1798)^(1+1))*BX$1836</f>
        <v>4973310.2478313241</v>
      </c>
      <c r="BY1798">
        <f>86400*((FlowsCalibration2!$BY$1798)^(1+1))*BY$1836</f>
        <v>78650.65836602023</v>
      </c>
      <c r="BZ1798">
        <f>86400*((FlowsCalibration2!$BZ$1798)^(1+1))*BZ$1836</f>
        <v>24402.504534608699</v>
      </c>
      <c r="CA1798">
        <f>86400*((FlowsCalibration2!$CA$1798)^(1+1))*CA$1836</f>
        <v>24402.504534608699</v>
      </c>
      <c r="CB1798">
        <f>86400*((FlowsCalibration2!$CB$1798)^(1+1))*CB$1836</f>
        <v>24402.504534608699</v>
      </c>
      <c r="CC1798">
        <f>86400*((FlowsCalibration2!$CC$1798)^(1+1))*CC$1836</f>
        <v>24402.504534608699</v>
      </c>
      <c r="CD1798">
        <f>86400*((FlowsCalibration2!$CD$1798)^(1+1))*CD$1836</f>
        <v>2469978.6684590308</v>
      </c>
      <c r="CE1798">
        <f>86400*((FlowsCalibration2!$CE$1798)^(1+1))*CE$1836</f>
        <v>2469978.6684590308</v>
      </c>
      <c r="CF1798">
        <f>86400*((FlowsCalibration2!$CF$1798)^(1+1))*CF$1836</f>
        <v>27456.81407715056</v>
      </c>
      <c r="CG1798">
        <f>86400*((FlowsCalibration2!$CG$1798)^(1+1))*CG$1836</f>
        <v>41290.419637094288</v>
      </c>
      <c r="CH1798">
        <f>86400*((FlowsCalibration2!$CH$1798)^(1+1))*CH$1836</f>
        <v>44456.895130282763</v>
      </c>
      <c r="CI1798">
        <f>86400*((FlowsCalibration2!$CI$1798)^(1+1))*CI$1836</f>
        <v>10083.278273160468</v>
      </c>
      <c r="CJ1798">
        <f>86400*((FlowsCalibration2!$CJ$1798)^(1+1))*CJ$1836</f>
        <v>54540.173403443259</v>
      </c>
      <c r="CK1798">
        <f>86400*((FlowsCalibration2!$CK$1798)^(1+1))*CK$1836</f>
        <v>3702393.4140015868</v>
      </c>
      <c r="CL1798">
        <f>86400*((FlowsCalibration2!$CL$1798)^(1+1))*CL$1836</f>
        <v>12901074.554747904</v>
      </c>
      <c r="CM1798">
        <f>86400*((FlowsCalibration2!$CM$1798)^(1+1))*CM$1836</f>
        <v>12018.575213234895</v>
      </c>
      <c r="CN1798">
        <f>86400*((FlowsCalibration2!$CN$1798)^(1+1))*CN$1836</f>
        <v>143555923.87801647</v>
      </c>
      <c r="CO1798">
        <f>86400*((FlowsCalibration2!$CO$1798)^(1+1))*CO$1836</f>
        <v>143555923.87801647</v>
      </c>
      <c r="CP1798">
        <f>86400*((FlowsCalibration2!$CP$1798)^(1+1))*CP$1836</f>
        <v>3800437.626612117</v>
      </c>
      <c r="CQ1798">
        <f>86400*((FlowsCalibration2!$CQ$1798)^(1+1))*CQ$1836</f>
        <v>3249105.1406597118</v>
      </c>
      <c r="CR1798">
        <f>86400*((FlowsCalibration2!$CR$1798)^(1+1))*CR$1836</f>
        <v>4745156.6459831847</v>
      </c>
      <c r="CS1798">
        <f>86400*((FlowsCalibration2!$CS$1798)^(1+1))*CS$1836</f>
        <v>4973310.2478313241</v>
      </c>
      <c r="CT1798">
        <f>86400*((FlowsCalibration2!$CT$1798)^(1+1))*CT$1836</f>
        <v>11071246.708322888</v>
      </c>
      <c r="CU1798">
        <f>86400*((FlowsCalibration2!$CU$1798)^(1+1))*CU$1836</f>
        <v>2572080.8353351564</v>
      </c>
      <c r="CV1798">
        <f>86400*((FlowsCalibration2!$CV$1798)^(1+1))*CV$1836</f>
        <v>2637473.0232004859</v>
      </c>
      <c r="CW1798">
        <f>86400*((FlowsCalibration2!$CW$1798)^(1+1))*CW$1836</f>
        <v>2950760.2798052672</v>
      </c>
      <c r="CX1798">
        <f>86400*((FlowsCalibration2!$CX$1798)^(1+1))*CX$1836</f>
        <v>2962083.2178842537</v>
      </c>
      <c r="CY1798">
        <f>86400*((FlowsCalibration2!$CY$1798)^(1+1))*CY$1836</f>
        <v>2546451.4609390348</v>
      </c>
      <c r="CZ1798">
        <f>86400*((FlowsCalibration2!$CZ$1798)^(1+1))*CZ$1836</f>
        <v>5569271.3739044806</v>
      </c>
      <c r="DA1798">
        <f>86400*((FlowsCalibration2!$DA$1798)^(1+1))*DA$1836</f>
        <v>5620752.6066489248</v>
      </c>
      <c r="DB1798">
        <f>86400*((FlowsCalibration2!$DB$1798)^(1+1))*DB$1836</f>
        <v>10083.278273160468</v>
      </c>
      <c r="DC1798">
        <f>86400*((FlowsCalibration2!$DC$1798)^(1+1))*DC$1836</f>
        <v>1138043.3757704783</v>
      </c>
      <c r="DD1798">
        <f>86400*((FlowsCalibration2!$DD$1798)^(1+1))*DD$1836</f>
        <v>31416837.002859302</v>
      </c>
      <c r="DE1798">
        <f>86400*((FlowsCalibration2!$DE$1798)^(1+1))*DE$1836</f>
        <v>33232191.360045921</v>
      </c>
      <c r="DF1798">
        <f>86400*((FlowsCalibration2!$DF$1798)^(1+1))*DF$1836</f>
        <v>24402.504534608699</v>
      </c>
      <c r="DG1798">
        <f>86400*((FlowsCalibration2!$DG$1798)^(1+1))*DG$1836</f>
        <v>9960.3508700608709</v>
      </c>
      <c r="DH1798">
        <f>86400*((FlowsCalibration2!$DH$1798)^(1+1))*DH$1836</f>
        <v>78650.65836602023</v>
      </c>
      <c r="DI1798">
        <f>86400*((FlowsCalibration2!$DI$1798)^(1+1))*DI$1836</f>
        <v>2469978.6684590308</v>
      </c>
      <c r="DJ1798">
        <f>86400*((FlowsCalibration2!$DJ$1798)^(1+1))*DJ$1836</f>
        <v>27456.81407715056</v>
      </c>
      <c r="DK1798">
        <f>86400*((FlowsCalibration2!$DK$1798)^(1+1))*DK$1836</f>
        <v>84223079.066764623</v>
      </c>
      <c r="DL1798">
        <f>86400*((FlowsCalibration2!$DL$1798)^(1+1))*DL$1836</f>
        <v>125762092.61388272</v>
      </c>
      <c r="DM1798">
        <f>86400*((FlowsCalibration2!$DM$1798)^(1+1))*DM$1836</f>
        <v>126659636.66516386</v>
      </c>
      <c r="DN1798">
        <f>86400*((FlowsCalibration2!$DN$1798)^(1+1))*DN$1836</f>
        <v>133511308.69023025</v>
      </c>
      <c r="DO1798">
        <f>86400*((FlowsCalibration2!$DO$1798)^(1+1))*DO$1836</f>
        <v>497691.84090477938</v>
      </c>
      <c r="DP1798">
        <f>86400*((FlowsCalibration2!$DP$1798)^(1+1))*DP$1836</f>
        <v>5129961.3627731847</v>
      </c>
      <c r="DQ1798">
        <f>86400*((FlowsCalibration2!$DQ$1798)^(1+1))*DQ$1836</f>
        <v>3625685.7069538236</v>
      </c>
      <c r="DR1798">
        <f>86400*((FlowsCalibration2!$DR$1798)^(1+1))*DR$1836</f>
        <v>2884033.6539447061</v>
      </c>
      <c r="DS1798">
        <f>86400*((FlowsCalibration2!$DS$1798)^(1+1))*DS$1836</f>
        <v>22246.756120756265</v>
      </c>
      <c r="DT1798">
        <f>86400*((FlowsCalibration2!$DT$1798)^(1+1))*DT$1836</f>
        <v>31471.974506177903</v>
      </c>
      <c r="DU1798">
        <f>86400*((FlowsCalibration2!$DU$1798)^(1+1))*DU$1836</f>
        <v>2074581.7392660645</v>
      </c>
      <c r="DV1798">
        <f>86400*((FlowsCalibration2!$DV$1798)^(1+1))*DV$1836</f>
        <v>13833.605559943675</v>
      </c>
      <c r="DW1798">
        <f>86400*((FlowsCalibration2!$DW$1798)^(1+1))*DW$1836</f>
        <v>3166.4754931886278</v>
      </c>
      <c r="DX1798">
        <f>86400*((FlowsCalibration2!$DX$1798)^(1+1))*DX$1836</f>
        <v>14237676.761914825</v>
      </c>
      <c r="DY1798">
        <f>86400*((FlowsCalibration2!$DY$1798)^(1+1))*DY$1836</f>
        <v>12901074.554747904</v>
      </c>
      <c r="DZ1798">
        <f>86400*((FlowsCalibration2!$DZ$1798)^(1+1))*DZ$1836</f>
        <v>12018.575213234895</v>
      </c>
      <c r="EA1798">
        <f>86400*((FlowsCalibration2!$EA$1798)^(1+1))*EA$1836</f>
        <v>16588.137458239838</v>
      </c>
      <c r="EB1798">
        <f>86400*((FlowsCalibration2!$EB$1798)^(1+1))*EB$1836</f>
        <v>1893234.4550876515</v>
      </c>
      <c r="EC1798">
        <f>86400*((FlowsCalibration2!$EC$1798)^(1+1))*EC$1836</f>
        <v>44220.360329588024</v>
      </c>
      <c r="ED1798">
        <f>86400*((FlowsCalibration2!$ED$1798)^(1+1))*ED$1836</f>
        <v>23030.986573764585</v>
      </c>
      <c r="EE1798">
        <f>86400*((FlowsCalibration2!$EE$1798)^(1+1))*EE$1836</f>
        <v>16128.913887675833</v>
      </c>
      <c r="EF1798">
        <f>86400*((FlowsCalibration2!$EF$1798)^(1+1))*EF$1836</f>
        <v>3249105.1406597118</v>
      </c>
      <c r="EG1798">
        <f>86400*((FlowsCalibration2!$EG$1798)^(1+1))*EG$1836</f>
        <v>3800437.626612117</v>
      </c>
    </row>
    <row r="1799" spans="2:137" x14ac:dyDescent="0.2">
      <c r="B1799">
        <f>86400*((FlowsCalibration2!$B$1799)^(1+1))*B$1836</f>
        <v>40903258.667227119</v>
      </c>
      <c r="C1799">
        <f>86400*((FlowsCalibration2!$C$1799)^(1+1))*C$1836</f>
        <v>6756869.3443978122</v>
      </c>
      <c r="D1799">
        <f>86400*((FlowsCalibration2!$D$1799)^(1+1))*D$1836</f>
        <v>6756869.3443978122</v>
      </c>
      <c r="E1799">
        <f>86400*((FlowsCalibration2!$E$1799)^(1+1))*E$1836</f>
        <v>2829758.5550330738</v>
      </c>
      <c r="F1799">
        <f>86400*((FlowsCalibration2!$F$1799)^(1+1))*F$1836</f>
        <v>2679167.720240741</v>
      </c>
      <c r="G1799">
        <f>86400*((FlowsCalibration2!$G$1799)^(1+1))*G$1836</f>
        <v>2691694.3395898184</v>
      </c>
      <c r="H1799">
        <f>86400*((FlowsCalibration2!$H$1799)^(1+1))*H$1836</f>
        <v>2400324.0664739851</v>
      </c>
      <c r="I1799">
        <f>86400*((FlowsCalibration2!$I$1799)^(1+1))*I$1836</f>
        <v>2400324.0664739851</v>
      </c>
      <c r="J1799">
        <f>86400*((FlowsCalibration2!$J$1799)^(1+1))*J$1836</f>
        <v>2338363.0113419993</v>
      </c>
      <c r="K1799">
        <f>86400*((FlowsCalibration2!$K$1799)^(1+1))*K$1836</f>
        <v>76821.973731837381</v>
      </c>
      <c r="L1799">
        <f>86400*((FlowsCalibration2!$L$1799)^(1+1))*L$1836</f>
        <v>76821.973731837381</v>
      </c>
      <c r="M1799">
        <f>86400*((FlowsCalibration2!$M$1799)^(1+1))*M$1836</f>
        <v>76821.973731837381</v>
      </c>
      <c r="N1799">
        <f>86400*((FlowsCalibration2!$N$1799)^(1+1))*N$1836</f>
        <v>76821.973731837381</v>
      </c>
      <c r="O1799">
        <f>86400*((FlowsCalibration2!$O$1799)^(1+1))*O$1836</f>
        <v>2975176.5510643087</v>
      </c>
      <c r="P1799">
        <f>86400*((FlowsCalibration2!$P$1799)^(1+1))*P$1836</f>
        <v>2975176.5510643087</v>
      </c>
      <c r="Q1799">
        <f>86400*((FlowsCalibration2!$Q$1799)^(1+1))*Q$1836</f>
        <v>4976746.3911724417</v>
      </c>
      <c r="R1799">
        <f>86400*((FlowsCalibration2!$R$1799)^(1+1))*R$1836</f>
        <v>4933186.1433161581</v>
      </c>
      <c r="S1799">
        <f>86400*((FlowsCalibration2!$S$1799)^(1+1))*S$1836</f>
        <v>4324767.7175125284</v>
      </c>
      <c r="T1799">
        <f>86400*((FlowsCalibration2!$T$1799)^(1+1))*T$1836</f>
        <v>4324767.7175125284</v>
      </c>
      <c r="U1799">
        <f>86400*((FlowsCalibration2!$U$1799)^(1+1))*U$1836</f>
        <v>4324767.7175125284</v>
      </c>
      <c r="V1799">
        <f>86400*((FlowsCalibration2!$V$1799)^(1+1))*V$1836</f>
        <v>2231548.8202845757</v>
      </c>
      <c r="W1799">
        <f>86400*((FlowsCalibration2!$W$1799)^(1+1))*W$1836</f>
        <v>2231548.8202845757</v>
      </c>
      <c r="X1799">
        <f>86400*((FlowsCalibration2!$X$1799)^(1+1))*X$1836</f>
        <v>2231548.8202845757</v>
      </c>
      <c r="Y1799">
        <f>86400*((FlowsCalibration2!$Y$1799)^(1+1))*Y$1836</f>
        <v>485870.56699096615</v>
      </c>
      <c r="Z1799">
        <f>86400*((FlowsCalibration2!$Z$1799)^(1+1))*Z$1836</f>
        <v>485870.56699096615</v>
      </c>
      <c r="AA1799">
        <f>86400*((FlowsCalibration2!$AA$1799)^(1+1))*AA$1836</f>
        <v>1070075.0834228769</v>
      </c>
      <c r="AB1799">
        <f>86400*((FlowsCalibration2!$AB$1799)^(1+1))*AB$1836</f>
        <v>1178677.9162322718</v>
      </c>
      <c r="AC1799">
        <f>86400*((FlowsCalibration2!$AC$1799)^(1+1))*AC$1836</f>
        <v>33916431.359695025</v>
      </c>
      <c r="AD1799">
        <f>86400*((FlowsCalibration2!$AD$1799)^(1+1))*AD$1836</f>
        <v>33916431.359695025</v>
      </c>
      <c r="AE1799">
        <f>86400*((FlowsCalibration2!$AE$1799)^(1+1))*AE$1836</f>
        <v>34575037.52699244</v>
      </c>
      <c r="AF1799">
        <f>86400*((FlowsCalibration2!$AF$1799)^(1+1))*AF$1836</f>
        <v>29256688.814122356</v>
      </c>
      <c r="AG1799">
        <f>86400*((FlowsCalibration2!$AG$1799)^(1+1))*AG$1836</f>
        <v>42081.086576744907</v>
      </c>
      <c r="AH1799">
        <f>86400*((FlowsCalibration2!$AH$1799)^(1+1))*AH$1836</f>
        <v>32013655.384146638</v>
      </c>
      <c r="AI1799">
        <f>86400*((FlowsCalibration2!$AI$1799)^(1+1))*AI$1836</f>
        <v>29256688.814122356</v>
      </c>
      <c r="AJ1799">
        <f>86400*((FlowsCalibration2!$AJ$1799)^(1+1))*AJ$1836</f>
        <v>32013655.384146638</v>
      </c>
      <c r="AK1799">
        <f>86400*((FlowsCalibration2!$AK$1799)^(1+1))*AK$1836</f>
        <v>32013655.384146638</v>
      </c>
      <c r="AL1799">
        <f>86400*((FlowsCalibration2!$AL$1799)^(1+1))*AL$1836</f>
        <v>13106221.091014178</v>
      </c>
      <c r="AM1799">
        <f>86400*((FlowsCalibration2!$AM$1799)^(1+1))*AM$1836</f>
        <v>964681.60028850532</v>
      </c>
      <c r="AN1799">
        <f>86400*((FlowsCalibration2!$AN$1799)^(1+1))*AN$1836</f>
        <v>964681.60028850532</v>
      </c>
      <c r="AO1799">
        <f>86400*((FlowsCalibration2!$AO$1799)^(1+1))*AO$1836</f>
        <v>13550330.595511448</v>
      </c>
      <c r="AP1799">
        <f>86400*((FlowsCalibration2!$AP$1799)^(1+1))*AP$1836</f>
        <v>13550330.595511448</v>
      </c>
      <c r="AQ1799">
        <f>86400*((FlowsCalibration2!$AQ$1799)^(1+1))*AQ$1836</f>
        <v>12453592.84825659</v>
      </c>
      <c r="AR1799">
        <f>86400*((FlowsCalibration2!$AR$1799)^(1+1))*AR$1836</f>
        <v>4055100.0222646827</v>
      </c>
      <c r="AS1799">
        <f>86400*((FlowsCalibration2!$AS$1799)^(1+1))*AS$1836</f>
        <v>15343675.397631781</v>
      </c>
      <c r="AT1799">
        <f>86400*((FlowsCalibration2!$AT$1799)^(1+1))*AT$1836</f>
        <v>9464.0451652796874</v>
      </c>
      <c r="AU1799">
        <f>86400*((FlowsCalibration2!$AU$1799)^(1+1))*AU$1836</f>
        <v>288385.25490795745</v>
      </c>
      <c r="AV1799">
        <f>86400*((FlowsCalibration2!$AV$1799)^(1+1))*AV$1836</f>
        <v>7547842.4116788711</v>
      </c>
      <c r="AW1799">
        <f>86400*((FlowsCalibration2!$AW$1799)^(1+1))*AW$1836</f>
        <v>46282.061224869882</v>
      </c>
      <c r="AX1799">
        <f>86400*((FlowsCalibration2!$AX$1799)^(1+1))*AX$1836</f>
        <v>9464.0451652796874</v>
      </c>
      <c r="AY1799">
        <f>86400*((FlowsCalibration2!$AY$1799)^(1+1))*AY$1836</f>
        <v>13168657.577000195</v>
      </c>
      <c r="AZ1799">
        <f>86400*((FlowsCalibration2!$AZ$1799)^(1+1))*AZ$1836</f>
        <v>13242284.645974124</v>
      </c>
      <c r="BA1799">
        <f>86400*((FlowsCalibration2!$BA$1799)^(1+1))*BA$1836</f>
        <v>46282.061224869882</v>
      </c>
      <c r="BB1799">
        <f>86400*((FlowsCalibration2!$BB$1799)^(1+1))*BB$1836</f>
        <v>11739.012539435622</v>
      </c>
      <c r="BC1799">
        <f>86400*((FlowsCalibration2!$BC$1799)^(1+1))*BC$1836</f>
        <v>11739.012539435622</v>
      </c>
      <c r="BD1799">
        <f>86400*((FlowsCalibration2!$BD$1799)^(1+1))*BD$1836</f>
        <v>23299.48496420302</v>
      </c>
      <c r="BE1799">
        <f>86400*((FlowsCalibration2!$BE$1799)^(1+1))*BE$1836</f>
        <v>22010.906293382621</v>
      </c>
      <c r="BF1799">
        <f>86400*((FlowsCalibration2!$BF$1799)^(1+1))*BF$1836</f>
        <v>42081.086576744907</v>
      </c>
      <c r="BG1799">
        <f>86400*((FlowsCalibration2!$BG$1799)^(1+1))*BG$1836</f>
        <v>16182.12004942342</v>
      </c>
      <c r="BH1799">
        <f>86400*((FlowsCalibration2!$BH$1799)^(1+1))*BH$1836</f>
        <v>8556.5349954745598</v>
      </c>
      <c r="BI1799">
        <f>86400*((FlowsCalibration2!$BI$1799)^(1+1))*BI$1836</f>
        <v>2687.0287257567466</v>
      </c>
      <c r="BJ1799">
        <f>86400*((FlowsCalibration2!$BJ$1799)^(1+1))*BJ$1836</f>
        <v>2687.0287257567466</v>
      </c>
      <c r="BK1799">
        <f>86400*((FlowsCalibration2!$BK$1799)^(1+1))*BK$1836</f>
        <v>7547842.4116788711</v>
      </c>
      <c r="BL1799">
        <f>86400*((FlowsCalibration2!$BL$1799)^(1+1))*BL$1836</f>
        <v>12467011.727408065</v>
      </c>
      <c r="BM1799">
        <f>86400*((FlowsCalibration2!$BM$1799)^(1+1))*BM$1836</f>
        <v>15343675.397631781</v>
      </c>
      <c r="BN1799">
        <f>86400*((FlowsCalibration2!$BN$1799)^(1+1))*BN$1836</f>
        <v>15343675.397631781</v>
      </c>
      <c r="BO1799">
        <f>86400*((FlowsCalibration2!$BO$1799)^(1+1))*BO$1836</f>
        <v>27906.524207659051</v>
      </c>
      <c r="BP1799">
        <f>86400*((FlowsCalibration2!$BP$1799)^(1+1))*BP$1836</f>
        <v>2976702.28049597</v>
      </c>
      <c r="BQ1799">
        <f>86400*((FlowsCalibration2!$BQ$1799)^(1+1))*BQ$1836</f>
        <v>2976702.28049597</v>
      </c>
      <c r="BR1799">
        <f>86400*((FlowsCalibration2!$BR$1799)^(1+1))*BR$1836</f>
        <v>15433.73618946559</v>
      </c>
      <c r="BS1799">
        <f>86400*((FlowsCalibration2!$BS$1799)^(1+1))*BS$1836</f>
        <v>21339.35814069584</v>
      </c>
      <c r="BT1799">
        <f>86400*((FlowsCalibration2!$BT$1799)^(1+1))*BT$1836</f>
        <v>2702802.1721897051</v>
      </c>
      <c r="BU1799">
        <f>86400*((FlowsCalibration2!$BU$1799)^(1+1))*BU$1836</f>
        <v>2829758.5550330738</v>
      </c>
      <c r="BV1799">
        <f>86400*((FlowsCalibration2!$BV$1799)^(1+1))*BV$1836</f>
        <v>2975176.5510643087</v>
      </c>
      <c r="BW1799">
        <f>86400*((FlowsCalibration2!$BW$1799)^(1+1))*BW$1836</f>
        <v>4310852.9537921539</v>
      </c>
      <c r="BX1799">
        <f>86400*((FlowsCalibration2!$BX$1799)^(1+1))*BX$1836</f>
        <v>4333602.2788415011</v>
      </c>
      <c r="BY1799">
        <f>86400*((FlowsCalibration2!$BY$1799)^(1+1))*BY$1836</f>
        <v>76821.973731837381</v>
      </c>
      <c r="BZ1799">
        <f>86400*((FlowsCalibration2!$BZ$1799)^(1+1))*BZ$1836</f>
        <v>23299.156362270165</v>
      </c>
      <c r="CA1799">
        <f>86400*((FlowsCalibration2!$CA$1799)^(1+1))*CA$1836</f>
        <v>23299.156362270165</v>
      </c>
      <c r="CB1799">
        <f>86400*((FlowsCalibration2!$CB$1799)^(1+1))*CB$1836</f>
        <v>23299.156362270165</v>
      </c>
      <c r="CC1799">
        <f>86400*((FlowsCalibration2!$CC$1799)^(1+1))*CC$1836</f>
        <v>23299.156362270165</v>
      </c>
      <c r="CD1799">
        <f>86400*((FlowsCalibration2!$CD$1799)^(1+1))*CD$1836</f>
        <v>2239953.2452356596</v>
      </c>
      <c r="CE1799">
        <f>86400*((FlowsCalibration2!$CE$1799)^(1+1))*CE$1836</f>
        <v>2239953.2452356596</v>
      </c>
      <c r="CF1799">
        <f>86400*((FlowsCalibration2!$CF$1799)^(1+1))*CF$1836</f>
        <v>23299.48496420302</v>
      </c>
      <c r="CG1799">
        <f>86400*((FlowsCalibration2!$CG$1799)^(1+1))*CG$1836</f>
        <v>35038.497503638682</v>
      </c>
      <c r="CH1799">
        <f>86400*((FlowsCalibration2!$CH$1799)^(1+1))*CH$1836</f>
        <v>37725.526229395298</v>
      </c>
      <c r="CI1799">
        <f>86400*((FlowsCalibration2!$CI$1799)^(1+1))*CI$1836</f>
        <v>8556.5349954745598</v>
      </c>
      <c r="CJ1799">
        <f>86400*((FlowsCalibration2!$CJ$1799)^(1+1))*CJ$1836</f>
        <v>46282.061224869882</v>
      </c>
      <c r="CK1799">
        <f>86400*((FlowsCalibration2!$CK$1799)^(1+1))*CK$1836</f>
        <v>3074056.6920771934</v>
      </c>
      <c r="CL1799">
        <f>86400*((FlowsCalibration2!$CL$1799)^(1+1))*CL$1836</f>
        <v>3681641.9766031001</v>
      </c>
      <c r="CM1799">
        <f>86400*((FlowsCalibration2!$CM$1799)^(1+1))*CM$1836</f>
        <v>11724.40410583797</v>
      </c>
      <c r="CN1799">
        <f>86400*((FlowsCalibration2!$CN$1799)^(1+1))*CN$1836</f>
        <v>33916431.359695025</v>
      </c>
      <c r="CO1799">
        <f>86400*((FlowsCalibration2!$CO$1799)^(1+1))*CO$1836</f>
        <v>33916431.359695025</v>
      </c>
      <c r="CP1799">
        <f>86400*((FlowsCalibration2!$CP$1799)^(1+1))*CP$1836</f>
        <v>3176279.3408844285</v>
      </c>
      <c r="CQ1799">
        <f>86400*((FlowsCalibration2!$CQ$1799)^(1+1))*CQ$1836</f>
        <v>3030891.0209511663</v>
      </c>
      <c r="CR1799">
        <f>86400*((FlowsCalibration2!$CR$1799)^(1+1))*CR$1836</f>
        <v>4324767.7175125284</v>
      </c>
      <c r="CS1799">
        <f>86400*((FlowsCalibration2!$CS$1799)^(1+1))*CS$1836</f>
        <v>4333602.2788415011</v>
      </c>
      <c r="CT1799">
        <f>86400*((FlowsCalibration2!$CT$1799)^(1+1))*CT$1836</f>
        <v>2976702.28049597</v>
      </c>
      <c r="CU1799">
        <f>86400*((FlowsCalibration2!$CU$1799)^(1+1))*CU$1836</f>
        <v>2338363.0113419993</v>
      </c>
      <c r="CV1799">
        <f>86400*((FlowsCalibration2!$CV$1799)^(1+1))*CV$1836</f>
        <v>2400324.0664739851</v>
      </c>
      <c r="CW1799">
        <f>86400*((FlowsCalibration2!$CW$1799)^(1+1))*CW$1836</f>
        <v>2691694.3395898184</v>
      </c>
      <c r="CX1799">
        <f>86400*((FlowsCalibration2!$CX$1799)^(1+1))*CX$1836</f>
        <v>2702802.1721897051</v>
      </c>
      <c r="CY1799">
        <f>86400*((FlowsCalibration2!$CY$1799)^(1+1))*CY$1836</f>
        <v>2231548.8202845757</v>
      </c>
      <c r="CZ1799">
        <f>86400*((FlowsCalibration2!$CZ$1799)^(1+1))*CZ$1836</f>
        <v>4933186.1433161581</v>
      </c>
      <c r="DA1799">
        <f>86400*((FlowsCalibration2!$DA$1799)^(1+1))*DA$1836</f>
        <v>4976746.3911724417</v>
      </c>
      <c r="DB1799">
        <f>86400*((FlowsCalibration2!$DB$1799)^(1+1))*DB$1836</f>
        <v>8556.5349954745598</v>
      </c>
      <c r="DC1799">
        <f>86400*((FlowsCalibration2!$DC$1799)^(1+1))*DC$1836</f>
        <v>1070075.0834228769</v>
      </c>
      <c r="DD1799">
        <f>86400*((FlowsCalibration2!$DD$1799)^(1+1))*DD$1836</f>
        <v>12453592.84825659</v>
      </c>
      <c r="DE1799">
        <f>86400*((FlowsCalibration2!$DE$1799)^(1+1))*DE$1836</f>
        <v>13550330.595511448</v>
      </c>
      <c r="DF1799">
        <f>86400*((FlowsCalibration2!$DF$1799)^(1+1))*DF$1836</f>
        <v>23299.156362270165</v>
      </c>
      <c r="DG1799">
        <f>86400*((FlowsCalibration2!$DG$1799)^(1+1))*DG$1836</f>
        <v>9464.0451652796874</v>
      </c>
      <c r="DH1799">
        <f>86400*((FlowsCalibration2!$DH$1799)^(1+1))*DH$1836</f>
        <v>76821.973731837381</v>
      </c>
      <c r="DI1799">
        <f>86400*((FlowsCalibration2!$DI$1799)^(1+1))*DI$1836</f>
        <v>2239953.2452356596</v>
      </c>
      <c r="DJ1799">
        <f>86400*((FlowsCalibration2!$DJ$1799)^(1+1))*DJ$1836</f>
        <v>23299.48496420302</v>
      </c>
      <c r="DK1799">
        <f>86400*((FlowsCalibration2!$DK$1799)^(1+1))*DK$1836</f>
        <v>7547842.4116788711</v>
      </c>
      <c r="DL1799">
        <f>86400*((FlowsCalibration2!$DL$1799)^(1+1))*DL$1836</f>
        <v>12467011.727408065</v>
      </c>
      <c r="DM1799">
        <f>86400*((FlowsCalibration2!$DM$1799)^(1+1))*DM$1836</f>
        <v>13168657.577000195</v>
      </c>
      <c r="DN1799">
        <f>86400*((FlowsCalibration2!$DN$1799)^(1+1))*DN$1836</f>
        <v>15343675.397631781</v>
      </c>
      <c r="DO1799">
        <f>86400*((FlowsCalibration2!$DO$1799)^(1+1))*DO$1836</f>
        <v>485870.56699096615</v>
      </c>
      <c r="DP1799">
        <f>86400*((FlowsCalibration2!$DP$1799)^(1+1))*DP$1836</f>
        <v>4310852.9537921539</v>
      </c>
      <c r="DQ1799">
        <f>86400*((FlowsCalibration2!$DQ$1799)^(1+1))*DQ$1836</f>
        <v>2975176.5510643087</v>
      </c>
      <c r="DR1799">
        <f>86400*((FlowsCalibration2!$DR$1799)^(1+1))*DR$1836</f>
        <v>2679167.720240741</v>
      </c>
      <c r="DS1799">
        <f>86400*((FlowsCalibration2!$DS$1799)^(1+1))*DS$1836</f>
        <v>21339.35814069584</v>
      </c>
      <c r="DT1799">
        <f>86400*((FlowsCalibration2!$DT$1799)^(1+1))*DT$1836</f>
        <v>30200.809081782911</v>
      </c>
      <c r="DU1799">
        <f>86400*((FlowsCalibration2!$DU$1799)^(1+1))*DU$1836</f>
        <v>288385.25490795745</v>
      </c>
      <c r="DV1799">
        <f>86400*((FlowsCalibration2!$DV$1799)^(1+1))*DV$1836</f>
        <v>11739.012539435622</v>
      </c>
      <c r="DW1799">
        <f>86400*((FlowsCalibration2!$DW$1799)^(1+1))*DW$1836</f>
        <v>2687.0287257567466</v>
      </c>
      <c r="DX1799">
        <f>86400*((FlowsCalibration2!$DX$1799)^(1+1))*DX$1836</f>
        <v>4055100.0222646827</v>
      </c>
      <c r="DY1799">
        <f>86400*((FlowsCalibration2!$DY$1799)^(1+1))*DY$1836</f>
        <v>3681641.9766031001</v>
      </c>
      <c r="DZ1799">
        <f>86400*((FlowsCalibration2!$DZ$1799)^(1+1))*DZ$1836</f>
        <v>11724.40410583797</v>
      </c>
      <c r="EA1799">
        <f>86400*((FlowsCalibration2!$EA$1799)^(1+1))*EA$1836</f>
        <v>16182.12004942342</v>
      </c>
      <c r="EB1799">
        <f>86400*((FlowsCalibration2!$EB$1799)^(1+1))*EB$1836</f>
        <v>964681.60028850532</v>
      </c>
      <c r="EC1799">
        <f>86400*((FlowsCalibration2!$EC$1799)^(1+1))*EC$1836</f>
        <v>42081.086576744907</v>
      </c>
      <c r="ED1799">
        <f>86400*((FlowsCalibration2!$ED$1799)^(1+1))*ED$1836</f>
        <v>22010.906293382621</v>
      </c>
      <c r="EE1799">
        <f>86400*((FlowsCalibration2!$EE$1799)^(1+1))*EE$1836</f>
        <v>15433.73618946559</v>
      </c>
      <c r="EF1799">
        <f>86400*((FlowsCalibration2!$EF$1799)^(1+1))*EF$1836</f>
        <v>3030891.0209511663</v>
      </c>
      <c r="EG1799">
        <f>86400*((FlowsCalibration2!$EG$1799)^(1+1))*EG$1836</f>
        <v>3176279.3408844285</v>
      </c>
    </row>
    <row r="1800" spans="2:137" x14ac:dyDescent="0.2">
      <c r="B1800">
        <f>86400*((FlowsCalibration2!$B$1800)^(1+1))*B$1836</f>
        <v>22565347.083546806</v>
      </c>
      <c r="C1800">
        <f>86400*((FlowsCalibration2!$C$1800)^(1+1))*C$1836</f>
        <v>6031722.3015912073</v>
      </c>
      <c r="D1800">
        <f>86400*((FlowsCalibration2!$D$1800)^(1+1))*D$1836</f>
        <v>6031722.3015912073</v>
      </c>
      <c r="E1800">
        <f>86400*((FlowsCalibration2!$E$1800)^(1+1))*E$1836</f>
        <v>2639567.2860766877</v>
      </c>
      <c r="F1800">
        <f>86400*((FlowsCalibration2!$F$1800)^(1+1))*F$1836</f>
        <v>2496507.8805821859</v>
      </c>
      <c r="G1800">
        <f>86400*((FlowsCalibration2!$G$1800)^(1+1))*G$1836</f>
        <v>2465664.9984754259</v>
      </c>
      <c r="H1800">
        <f>86400*((FlowsCalibration2!$H$1800)^(1+1))*H$1836</f>
        <v>2193821.466739824</v>
      </c>
      <c r="I1800">
        <f>86400*((FlowsCalibration2!$I$1800)^(1+1))*I$1836</f>
        <v>2193821.466739824</v>
      </c>
      <c r="J1800">
        <f>86400*((FlowsCalibration2!$J$1800)^(1+1))*J$1836</f>
        <v>2135025.2940915911</v>
      </c>
      <c r="K1800">
        <f>86400*((FlowsCalibration2!$K$1800)^(1+1))*K$1836</f>
        <v>75014.814587489338</v>
      </c>
      <c r="L1800">
        <f>86400*((FlowsCalibration2!$L$1800)^(1+1))*L$1836</f>
        <v>75014.814587489338</v>
      </c>
      <c r="M1800">
        <f>86400*((FlowsCalibration2!$M$1800)^(1+1))*M$1836</f>
        <v>75014.814587489338</v>
      </c>
      <c r="N1800">
        <f>86400*((FlowsCalibration2!$N$1800)^(1+1))*N$1836</f>
        <v>75014.814587489338</v>
      </c>
      <c r="O1800">
        <f>86400*((FlowsCalibration2!$O$1800)^(1+1))*O$1836</f>
        <v>2469264.9609159529</v>
      </c>
      <c r="P1800">
        <f>86400*((FlowsCalibration2!$P$1800)^(1+1))*P$1836</f>
        <v>2469264.9609159529</v>
      </c>
      <c r="Q1800">
        <f>86400*((FlowsCalibration2!$Q$1800)^(1+1))*Q$1836</f>
        <v>4376307.416345383</v>
      </c>
      <c r="R1800">
        <f>86400*((FlowsCalibration2!$R$1800)^(1+1))*R$1836</f>
        <v>4338684.9161120448</v>
      </c>
      <c r="S1800">
        <f>86400*((FlowsCalibration2!$S$1800)^(1+1))*S$1836</f>
        <v>3913602.1417034674</v>
      </c>
      <c r="T1800">
        <f>86400*((FlowsCalibration2!$T$1800)^(1+1))*T$1836</f>
        <v>3913602.1417034674</v>
      </c>
      <c r="U1800">
        <f>86400*((FlowsCalibration2!$U$1800)^(1+1))*U$1836</f>
        <v>3913602.1417034674</v>
      </c>
      <c r="V1800">
        <f>86400*((FlowsCalibration2!$V$1800)^(1+1))*V$1836</f>
        <v>1947666.8540068958</v>
      </c>
      <c r="W1800">
        <f>86400*((FlowsCalibration2!$W$1800)^(1+1))*W$1836</f>
        <v>1947666.8540068958</v>
      </c>
      <c r="X1800">
        <f>86400*((FlowsCalibration2!$X$1800)^(1+1))*X$1836</f>
        <v>1947666.8540068958</v>
      </c>
      <c r="Y1800">
        <f>86400*((FlowsCalibration2!$Y$1800)^(1+1))*Y$1836</f>
        <v>474222.13594489696</v>
      </c>
      <c r="Z1800">
        <f>86400*((FlowsCalibration2!$Z$1800)^(1+1))*Z$1836</f>
        <v>474222.13594489696</v>
      </c>
      <c r="AA1800">
        <f>86400*((FlowsCalibration2!$AA$1800)^(1+1))*AA$1836</f>
        <v>955570.8873033314</v>
      </c>
      <c r="AB1800">
        <f>86400*((FlowsCalibration2!$AB$1800)^(1+1))*AB$1836</f>
        <v>1058717.8736890617</v>
      </c>
      <c r="AC1800">
        <f>86400*((FlowsCalibration2!$AC$1800)^(1+1))*AC$1836</f>
        <v>14689437.612689031</v>
      </c>
      <c r="AD1800">
        <f>86400*((FlowsCalibration2!$AD$1800)^(1+1))*AD$1836</f>
        <v>14689437.612689031</v>
      </c>
      <c r="AE1800">
        <f>86400*((FlowsCalibration2!$AE$1800)^(1+1))*AE$1836</f>
        <v>14709726.762254238</v>
      </c>
      <c r="AF1800">
        <f>86400*((FlowsCalibration2!$AF$1800)^(1+1))*AF$1836</f>
        <v>11686847.245693447</v>
      </c>
      <c r="AG1800">
        <f>86400*((FlowsCalibration2!$AG$1800)^(1+1))*AG$1836</f>
        <v>40240.89253023456</v>
      </c>
      <c r="AH1800">
        <f>86400*((FlowsCalibration2!$AH$1800)^(1+1))*AH$1836</f>
        <v>12427396.028780498</v>
      </c>
      <c r="AI1800">
        <f>86400*((FlowsCalibration2!$AI$1800)^(1+1))*AI$1836</f>
        <v>11686847.245693447</v>
      </c>
      <c r="AJ1800">
        <f>86400*((FlowsCalibration2!$AJ$1800)^(1+1))*AJ$1836</f>
        <v>12427396.028780498</v>
      </c>
      <c r="AK1800">
        <f>86400*((FlowsCalibration2!$AK$1800)^(1+1))*AK$1836</f>
        <v>12427396.028780498</v>
      </c>
      <c r="AL1800">
        <f>86400*((FlowsCalibration2!$AL$1800)^(1+1))*AL$1836</f>
        <v>6361968.682110291</v>
      </c>
      <c r="AM1800">
        <f>86400*((FlowsCalibration2!$AM$1800)^(1+1))*AM$1836</f>
        <v>505999.97927492898</v>
      </c>
      <c r="AN1800">
        <f>86400*((FlowsCalibration2!$AN$1800)^(1+1))*AN$1836</f>
        <v>505999.97927492898</v>
      </c>
      <c r="AO1800">
        <f>86400*((FlowsCalibration2!$AO$1800)^(1+1))*AO$1836</f>
        <v>6477907.0920994133</v>
      </c>
      <c r="AP1800">
        <f>86400*((FlowsCalibration2!$AP$1800)^(1+1))*AP$1836</f>
        <v>6477907.0920994133</v>
      </c>
      <c r="AQ1800">
        <f>86400*((FlowsCalibration2!$AQ$1800)^(1+1))*AQ$1836</f>
        <v>5836343.8539225133</v>
      </c>
      <c r="AR1800">
        <f>86400*((FlowsCalibration2!$AR$1800)^(1+1))*AR$1836</f>
        <v>1405002.0663928648</v>
      </c>
      <c r="AS1800">
        <f>86400*((FlowsCalibration2!$AS$1800)^(1+1))*AS$1836</f>
        <v>4842834.3316192562</v>
      </c>
      <c r="AT1800">
        <f>86400*((FlowsCalibration2!$AT$1800)^(1+1))*AT$1836</f>
        <v>9013.9473394036577</v>
      </c>
      <c r="AU1800">
        <f>86400*((FlowsCalibration2!$AU$1800)^(1+1))*AU$1836</f>
        <v>94561.199019532258</v>
      </c>
      <c r="AV1800">
        <f>86400*((FlowsCalibration2!$AV$1800)^(1+1))*AV$1836</f>
        <v>1734548.8609417814</v>
      </c>
      <c r="AW1800">
        <f>86400*((FlowsCalibration2!$AW$1800)^(1+1))*AW$1836</f>
        <v>39997.692101863577</v>
      </c>
      <c r="AX1800">
        <f>86400*((FlowsCalibration2!$AX$1800)^(1+1))*AX$1836</f>
        <v>9013.9473394036577</v>
      </c>
      <c r="AY1800">
        <f>86400*((FlowsCalibration2!$AY$1800)^(1+1))*AY$1836</f>
        <v>3776359.050687701</v>
      </c>
      <c r="AZ1800">
        <f>86400*((FlowsCalibration2!$AZ$1800)^(1+1))*AZ$1836</f>
        <v>3821103.78312311</v>
      </c>
      <c r="BA1800">
        <f>86400*((FlowsCalibration2!$BA$1800)^(1+1))*BA$1836</f>
        <v>39997.692101863577</v>
      </c>
      <c r="BB1800">
        <f>86400*((FlowsCalibration2!$BB$1800)^(1+1))*BB$1836</f>
        <v>10145.041009538176</v>
      </c>
      <c r="BC1800">
        <f>86400*((FlowsCalibration2!$BC$1800)^(1+1))*BC$1836</f>
        <v>10145.041009538176</v>
      </c>
      <c r="BD1800">
        <f>86400*((FlowsCalibration2!$BD$1800)^(1+1))*BD$1836</f>
        <v>20135.784817410367</v>
      </c>
      <c r="BE1800">
        <f>86400*((FlowsCalibration2!$BE$1800)^(1+1))*BE$1836</f>
        <v>21042.902946197515</v>
      </c>
      <c r="BF1800">
        <f>86400*((FlowsCalibration2!$BF$1800)^(1+1))*BF$1836</f>
        <v>40240.89253023456</v>
      </c>
      <c r="BG1800">
        <f>86400*((FlowsCalibration2!$BG$1800)^(1+1))*BG$1836</f>
        <v>15881.38263060439</v>
      </c>
      <c r="BH1800">
        <f>86400*((FlowsCalibration2!$BH$1800)^(1+1))*BH$1836</f>
        <v>7394.6933898420857</v>
      </c>
      <c r="BI1800">
        <f>86400*((FlowsCalibration2!$BI$1800)^(1+1))*BI$1836</f>
        <v>2322.1728850729965</v>
      </c>
      <c r="BJ1800">
        <f>86400*((FlowsCalibration2!$BJ$1800)^(1+1))*BJ$1836</f>
        <v>2322.1728850729965</v>
      </c>
      <c r="BK1800">
        <f>86400*((FlowsCalibration2!$BK$1800)^(1+1))*BK$1836</f>
        <v>1734548.8609417814</v>
      </c>
      <c r="BL1800">
        <f>86400*((FlowsCalibration2!$BL$1800)^(1+1))*BL$1836</f>
        <v>3445387.2920201314</v>
      </c>
      <c r="BM1800">
        <f>86400*((FlowsCalibration2!$BM$1800)^(1+1))*BM$1836</f>
        <v>4842834.3316192562</v>
      </c>
      <c r="BN1800">
        <f>86400*((FlowsCalibration2!$BN$1800)^(1+1))*BN$1836</f>
        <v>4842834.3316192562</v>
      </c>
      <c r="BO1800">
        <f>86400*((FlowsCalibration2!$BO$1800)^(1+1))*BO$1836</f>
        <v>27387.894013791389</v>
      </c>
      <c r="BP1800">
        <f>86400*((FlowsCalibration2!$BP$1800)^(1+1))*BP$1836</f>
        <v>941340.51440338988</v>
      </c>
      <c r="BQ1800">
        <f>86400*((FlowsCalibration2!$BQ$1800)^(1+1))*BQ$1836</f>
        <v>941340.51440338988</v>
      </c>
      <c r="BR1800">
        <f>86400*((FlowsCalibration2!$BR$1800)^(1+1))*BR$1836</f>
        <v>14753.871864998093</v>
      </c>
      <c r="BS1800">
        <f>86400*((FlowsCalibration2!$BS$1800)^(1+1))*BS$1836</f>
        <v>20513.880765074409</v>
      </c>
      <c r="BT1800">
        <f>86400*((FlowsCalibration2!$BT$1800)^(1+1))*BT$1836</f>
        <v>2476536.514239178</v>
      </c>
      <c r="BU1800">
        <f>86400*((FlowsCalibration2!$BU$1800)^(1+1))*BU$1836</f>
        <v>2639567.2860766877</v>
      </c>
      <c r="BV1800">
        <f>86400*((FlowsCalibration2!$BV$1800)^(1+1))*BV$1836</f>
        <v>2469264.9609159529</v>
      </c>
      <c r="BW1800">
        <f>86400*((FlowsCalibration2!$BW$1800)^(1+1))*BW$1836</f>
        <v>3652340.1755669257</v>
      </c>
      <c r="BX1800">
        <f>86400*((FlowsCalibration2!$BX$1800)^(1+1))*BX$1836</f>
        <v>3772727.7478393638</v>
      </c>
      <c r="BY1800">
        <f>86400*((FlowsCalibration2!$BY$1800)^(1+1))*BY$1836</f>
        <v>75014.814587489338</v>
      </c>
      <c r="BZ1800">
        <f>86400*((FlowsCalibration2!$BZ$1800)^(1+1))*BZ$1836</f>
        <v>22239.721577109049</v>
      </c>
      <c r="CA1800">
        <f>86400*((FlowsCalibration2!$CA$1800)^(1+1))*CA$1836</f>
        <v>22239.721577109049</v>
      </c>
      <c r="CB1800">
        <f>86400*((FlowsCalibration2!$CB$1800)^(1+1))*CB$1836</f>
        <v>22239.721577109049</v>
      </c>
      <c r="CC1800">
        <f>86400*((FlowsCalibration2!$CC$1800)^(1+1))*CC$1836</f>
        <v>22239.721577109049</v>
      </c>
      <c r="CD1800">
        <f>86400*((FlowsCalibration2!$CD$1800)^(1+1))*CD$1836</f>
        <v>2040235.17382885</v>
      </c>
      <c r="CE1800">
        <f>86400*((FlowsCalibration2!$CE$1800)^(1+1))*CE$1836</f>
        <v>2040235.17382885</v>
      </c>
      <c r="CF1800">
        <f>86400*((FlowsCalibration2!$CF$1800)^(1+1))*CF$1836</f>
        <v>20135.784817410367</v>
      </c>
      <c r="CG1800">
        <f>86400*((FlowsCalibration2!$CG$1800)^(1+1))*CG$1836</f>
        <v>30280.825826948581</v>
      </c>
      <c r="CH1800">
        <f>86400*((FlowsCalibration2!$CH$1800)^(1+1))*CH$1836</f>
        <v>32602.998712021461</v>
      </c>
      <c r="CI1800">
        <f>86400*((FlowsCalibration2!$CI$1800)^(1+1))*CI$1836</f>
        <v>7394.6933898420857</v>
      </c>
      <c r="CJ1800">
        <f>86400*((FlowsCalibration2!$CJ$1800)^(1+1))*CJ$1836</f>
        <v>39997.692101863577</v>
      </c>
      <c r="CK1800">
        <f>86400*((FlowsCalibration2!$CK$1800)^(1+1))*CK$1836</f>
        <v>2579911.3057366912</v>
      </c>
      <c r="CL1800">
        <f>86400*((FlowsCalibration2!$CL$1800)^(1+1))*CL$1836</f>
        <v>1276439.2084457472</v>
      </c>
      <c r="CM1800">
        <f>86400*((FlowsCalibration2!$CM$1800)^(1+1))*CM$1836</f>
        <v>11506.511331763129</v>
      </c>
      <c r="CN1800">
        <f>86400*((FlowsCalibration2!$CN$1800)^(1+1))*CN$1836</f>
        <v>14689437.612689031</v>
      </c>
      <c r="CO1800">
        <f>86400*((FlowsCalibration2!$CO$1800)^(1+1))*CO$1836</f>
        <v>14689437.612689031</v>
      </c>
      <c r="CP1800">
        <f>86400*((FlowsCalibration2!$CP$1800)^(1+1))*CP$1836</f>
        <v>2683039.1129023111</v>
      </c>
      <c r="CQ1800">
        <f>86400*((FlowsCalibration2!$CQ$1800)^(1+1))*CQ$1836</f>
        <v>2835179.5275067426</v>
      </c>
      <c r="CR1800">
        <f>86400*((FlowsCalibration2!$CR$1800)^(1+1))*CR$1836</f>
        <v>3913602.1417034674</v>
      </c>
      <c r="CS1800">
        <f>86400*((FlowsCalibration2!$CS$1800)^(1+1))*CS$1836</f>
        <v>3772727.7478393638</v>
      </c>
      <c r="CT1800">
        <f>86400*((FlowsCalibration2!$CT$1800)^(1+1))*CT$1836</f>
        <v>941340.51440338988</v>
      </c>
      <c r="CU1800">
        <f>86400*((FlowsCalibration2!$CU$1800)^(1+1))*CU$1836</f>
        <v>2135025.2940915911</v>
      </c>
      <c r="CV1800">
        <f>86400*((FlowsCalibration2!$CV$1800)^(1+1))*CV$1836</f>
        <v>2193821.466739824</v>
      </c>
      <c r="CW1800">
        <f>86400*((FlowsCalibration2!$CW$1800)^(1+1))*CW$1836</f>
        <v>2465664.9984754259</v>
      </c>
      <c r="CX1800">
        <f>86400*((FlowsCalibration2!$CX$1800)^(1+1))*CX$1836</f>
        <v>2476536.514239178</v>
      </c>
      <c r="CY1800">
        <f>86400*((FlowsCalibration2!$CY$1800)^(1+1))*CY$1836</f>
        <v>1947666.8540068958</v>
      </c>
      <c r="CZ1800">
        <f>86400*((FlowsCalibration2!$CZ$1800)^(1+1))*CZ$1836</f>
        <v>4338684.9161120448</v>
      </c>
      <c r="DA1800">
        <f>86400*((FlowsCalibration2!$DA$1800)^(1+1))*DA$1836</f>
        <v>4376307.416345383</v>
      </c>
      <c r="DB1800">
        <f>86400*((FlowsCalibration2!$DB$1800)^(1+1))*DB$1836</f>
        <v>7394.6933898420857</v>
      </c>
      <c r="DC1800">
        <f>86400*((FlowsCalibration2!$DC$1800)^(1+1))*DC$1836</f>
        <v>955570.8873033314</v>
      </c>
      <c r="DD1800">
        <f>86400*((FlowsCalibration2!$DD$1800)^(1+1))*DD$1836</f>
        <v>5836343.8539225133</v>
      </c>
      <c r="DE1800">
        <f>86400*((FlowsCalibration2!$DE$1800)^(1+1))*DE$1836</f>
        <v>6477907.0920994133</v>
      </c>
      <c r="DF1800">
        <f>86400*((FlowsCalibration2!$DF$1800)^(1+1))*DF$1836</f>
        <v>22239.721577109049</v>
      </c>
      <c r="DG1800">
        <f>86400*((FlowsCalibration2!$DG$1800)^(1+1))*DG$1836</f>
        <v>9013.9473394036577</v>
      </c>
      <c r="DH1800">
        <f>86400*((FlowsCalibration2!$DH$1800)^(1+1))*DH$1836</f>
        <v>75014.814587489338</v>
      </c>
      <c r="DI1800">
        <f>86400*((FlowsCalibration2!$DI$1800)^(1+1))*DI$1836</f>
        <v>2040235.17382885</v>
      </c>
      <c r="DJ1800">
        <f>86400*((FlowsCalibration2!$DJ$1800)^(1+1))*DJ$1836</f>
        <v>20135.784817410367</v>
      </c>
      <c r="DK1800">
        <f>86400*((FlowsCalibration2!$DK$1800)^(1+1))*DK$1836</f>
        <v>1734548.8609417814</v>
      </c>
      <c r="DL1800">
        <f>86400*((FlowsCalibration2!$DL$1800)^(1+1))*DL$1836</f>
        <v>3445387.2920201314</v>
      </c>
      <c r="DM1800">
        <f>86400*((FlowsCalibration2!$DM$1800)^(1+1))*DM$1836</f>
        <v>3776359.050687701</v>
      </c>
      <c r="DN1800">
        <f>86400*((FlowsCalibration2!$DN$1800)^(1+1))*DN$1836</f>
        <v>4842834.3316192562</v>
      </c>
      <c r="DO1800">
        <f>86400*((FlowsCalibration2!$DO$1800)^(1+1))*DO$1836</f>
        <v>474222.13594489696</v>
      </c>
      <c r="DP1800">
        <f>86400*((FlowsCalibration2!$DP$1800)^(1+1))*DP$1836</f>
        <v>3652340.1755669257</v>
      </c>
      <c r="DQ1800">
        <f>86400*((FlowsCalibration2!$DQ$1800)^(1+1))*DQ$1836</f>
        <v>2469264.9609159529</v>
      </c>
      <c r="DR1800">
        <f>86400*((FlowsCalibration2!$DR$1800)^(1+1))*DR$1836</f>
        <v>2496507.8805821859</v>
      </c>
      <c r="DS1800">
        <f>86400*((FlowsCalibration2!$DS$1800)^(1+1))*DS$1836</f>
        <v>20513.880765074409</v>
      </c>
      <c r="DT1800">
        <f>86400*((FlowsCalibration2!$DT$1800)^(1+1))*DT$1836</f>
        <v>29023.651730779558</v>
      </c>
      <c r="DU1800">
        <f>86400*((FlowsCalibration2!$DU$1800)^(1+1))*DU$1836</f>
        <v>94561.199019532258</v>
      </c>
      <c r="DV1800">
        <f>86400*((FlowsCalibration2!$DV$1800)^(1+1))*DV$1836</f>
        <v>10145.041009538176</v>
      </c>
      <c r="DW1800">
        <f>86400*((FlowsCalibration2!$DW$1800)^(1+1))*DW$1836</f>
        <v>2322.1728850729965</v>
      </c>
      <c r="DX1800">
        <f>86400*((FlowsCalibration2!$DX$1800)^(1+1))*DX$1836</f>
        <v>1405002.0663928648</v>
      </c>
      <c r="DY1800">
        <f>86400*((FlowsCalibration2!$DY$1800)^(1+1))*DY$1836</f>
        <v>1276439.2084457472</v>
      </c>
      <c r="DZ1800">
        <f>86400*((FlowsCalibration2!$DZ$1800)^(1+1))*DZ$1836</f>
        <v>11506.511331763129</v>
      </c>
      <c r="EA1800">
        <f>86400*((FlowsCalibration2!$EA$1800)^(1+1))*EA$1836</f>
        <v>15881.38263060439</v>
      </c>
      <c r="EB1800">
        <f>86400*((FlowsCalibration2!$EB$1800)^(1+1))*EB$1836</f>
        <v>505999.97927492898</v>
      </c>
      <c r="EC1800">
        <f>86400*((FlowsCalibration2!$EC$1800)^(1+1))*EC$1836</f>
        <v>40240.89253023456</v>
      </c>
      <c r="ED1800">
        <f>86400*((FlowsCalibration2!$ED$1800)^(1+1))*ED$1836</f>
        <v>21042.902946197515</v>
      </c>
      <c r="EE1800">
        <f>86400*((FlowsCalibration2!$EE$1800)^(1+1))*EE$1836</f>
        <v>14753.871864998093</v>
      </c>
      <c r="EF1800">
        <f>86400*((FlowsCalibration2!$EF$1800)^(1+1))*EF$1836</f>
        <v>2835179.5275067426</v>
      </c>
      <c r="EG1800">
        <f>86400*((FlowsCalibration2!$EG$1800)^(1+1))*EG$1836</f>
        <v>2683039.1129023111</v>
      </c>
    </row>
    <row r="1801" spans="2:137" x14ac:dyDescent="0.2">
      <c r="B1801">
        <f>86400*((FlowsCalibration2!$B$1801)^(1+1))*B$1836</f>
        <v>16301053.416546708</v>
      </c>
      <c r="C1801">
        <f>86400*((FlowsCalibration2!$C$1801)^(1+1))*C$1836</f>
        <v>5511428.2668165155</v>
      </c>
      <c r="D1801">
        <f>86400*((FlowsCalibration2!$D$1801)^(1+1))*D$1836</f>
        <v>5511428.2668165155</v>
      </c>
      <c r="E1801">
        <f>86400*((FlowsCalibration2!$E$1801)^(1+1))*E$1836</f>
        <v>2472483.1269161226</v>
      </c>
      <c r="F1801">
        <f>86400*((FlowsCalibration2!$F$1801)^(1+1))*F$1836</f>
        <v>2336426.6370427972</v>
      </c>
      <c r="G1801">
        <f>86400*((FlowsCalibration2!$G$1801)^(1+1))*G$1836</f>
        <v>2272339.1238608668</v>
      </c>
      <c r="H1801">
        <f>86400*((FlowsCalibration2!$H$1801)^(1+1))*H$1836</f>
        <v>2017599.024042774</v>
      </c>
      <c r="I1801">
        <f>86400*((FlowsCalibration2!$I$1801)^(1+1))*I$1836</f>
        <v>2017599.024042774</v>
      </c>
      <c r="J1801">
        <f>86400*((FlowsCalibration2!$J$1801)^(1+1))*J$1836</f>
        <v>1961677.7013845213</v>
      </c>
      <c r="K1801">
        <f>86400*((FlowsCalibration2!$K$1801)^(1+1))*K$1836</f>
        <v>73229.16498555358</v>
      </c>
      <c r="L1801">
        <f>86400*((FlowsCalibration2!$L$1801)^(1+1))*L$1836</f>
        <v>73229.16498555358</v>
      </c>
      <c r="M1801">
        <f>86400*((FlowsCalibration2!$M$1801)^(1+1))*M$1836</f>
        <v>73229.16498555358</v>
      </c>
      <c r="N1801">
        <f>86400*((FlowsCalibration2!$N$1801)^(1+1))*N$1836</f>
        <v>73229.16498555358</v>
      </c>
      <c r="O1801">
        <f>86400*((FlowsCalibration2!$O$1801)^(1+1))*O$1836</f>
        <v>2156103.7470522765</v>
      </c>
      <c r="P1801">
        <f>86400*((FlowsCalibration2!$P$1801)^(1+1))*P$1836</f>
        <v>2156103.7470522765</v>
      </c>
      <c r="Q1801">
        <f>86400*((FlowsCalibration2!$Q$1801)^(1+1))*Q$1836</f>
        <v>3988602.317279506</v>
      </c>
      <c r="R1801">
        <f>86400*((FlowsCalibration2!$R$1801)^(1+1))*R$1836</f>
        <v>3954718.1922826339</v>
      </c>
      <c r="S1801">
        <f>86400*((FlowsCalibration2!$S$1801)^(1+1))*S$1836</f>
        <v>3667146.6631247629</v>
      </c>
      <c r="T1801">
        <f>86400*((FlowsCalibration2!$T$1801)^(1+1))*T$1836</f>
        <v>3667146.6631247629</v>
      </c>
      <c r="U1801">
        <f>86400*((FlowsCalibration2!$U$1801)^(1+1))*U$1836</f>
        <v>3667146.6631247629</v>
      </c>
      <c r="V1801">
        <f>86400*((FlowsCalibration2!$V$1801)^(1+1))*V$1836</f>
        <v>1731027.1944357317</v>
      </c>
      <c r="W1801">
        <f>86400*((FlowsCalibration2!$W$1801)^(1+1))*W$1836</f>
        <v>1731027.1944357317</v>
      </c>
      <c r="X1801">
        <f>86400*((FlowsCalibration2!$X$1801)^(1+1))*X$1836</f>
        <v>1731027.1944357317</v>
      </c>
      <c r="Y1801">
        <f>86400*((FlowsCalibration2!$Y$1801)^(1+1))*Y$1836</f>
        <v>462745.49380313145</v>
      </c>
      <c r="Z1801">
        <f>86400*((FlowsCalibration2!$Z$1801)^(1+1))*Z$1836</f>
        <v>462745.49380313145</v>
      </c>
      <c r="AA1801">
        <f>86400*((FlowsCalibration2!$AA$1801)^(1+1))*AA$1836</f>
        <v>858026.15586998372</v>
      </c>
      <c r="AB1801">
        <f>86400*((FlowsCalibration2!$AB$1801)^(1+1))*AB$1836</f>
        <v>956065.63696982153</v>
      </c>
      <c r="AC1801">
        <f>86400*((FlowsCalibration2!$AC$1801)^(1+1))*AC$1836</f>
        <v>9069316.5051083621</v>
      </c>
      <c r="AD1801">
        <f>86400*((FlowsCalibration2!$AD$1801)^(1+1))*AD$1836</f>
        <v>9069316.5051083621</v>
      </c>
      <c r="AE1801">
        <f>86400*((FlowsCalibration2!$AE$1801)^(1+1))*AE$1836</f>
        <v>8959906.0734663587</v>
      </c>
      <c r="AF1801">
        <f>86400*((FlowsCalibration2!$AF$1801)^(1+1))*AF$1836</f>
        <v>7029500.7585017458</v>
      </c>
      <c r="AG1801">
        <f>86400*((FlowsCalibration2!$AG$1801)^(1+1))*AG$1836</f>
        <v>38498.353201546393</v>
      </c>
      <c r="AH1801">
        <f>86400*((FlowsCalibration2!$AH$1801)^(1+1))*AH$1836</f>
        <v>7319072.0625782125</v>
      </c>
      <c r="AI1801">
        <f>86400*((FlowsCalibration2!$AI$1801)^(1+1))*AI$1836</f>
        <v>7029500.7585017458</v>
      </c>
      <c r="AJ1801">
        <f>86400*((FlowsCalibration2!$AJ$1801)^(1+1))*AJ$1836</f>
        <v>7319072.0625782125</v>
      </c>
      <c r="AK1801">
        <f>86400*((FlowsCalibration2!$AK$1801)^(1+1))*AK$1836</f>
        <v>7319072.0625782125</v>
      </c>
      <c r="AL1801">
        <f>86400*((FlowsCalibration2!$AL$1801)^(1+1))*AL$1836</f>
        <v>3813719.3523439285</v>
      </c>
      <c r="AM1801">
        <f>86400*((FlowsCalibration2!$AM$1801)^(1+1))*AM$1836</f>
        <v>306760.96215653647</v>
      </c>
      <c r="AN1801">
        <f>86400*((FlowsCalibration2!$AN$1801)^(1+1))*AN$1836</f>
        <v>306760.96215653647</v>
      </c>
      <c r="AO1801">
        <f>86400*((FlowsCalibration2!$AO$1801)^(1+1))*AO$1836</f>
        <v>3874380.4911644636</v>
      </c>
      <c r="AP1801">
        <f>86400*((FlowsCalibration2!$AP$1801)^(1+1))*AP$1836</f>
        <v>3874380.4911644636</v>
      </c>
      <c r="AQ1801">
        <f>86400*((FlowsCalibration2!$AQ$1801)^(1+1))*AQ$1836</f>
        <v>3460182.6576394252</v>
      </c>
      <c r="AR1801">
        <f>86400*((FlowsCalibration2!$AR$1801)^(1+1))*AR$1836</f>
        <v>701581.16740235128</v>
      </c>
      <c r="AS1801">
        <f>86400*((FlowsCalibration2!$AS$1801)^(1+1))*AS$1836</f>
        <v>2866225.6040466772</v>
      </c>
      <c r="AT1801">
        <f>86400*((FlowsCalibration2!$AT$1801)^(1+1))*AT$1836</f>
        <v>8593.9169402532607</v>
      </c>
      <c r="AU1801">
        <f>86400*((FlowsCalibration2!$AU$1801)^(1+1))*AU$1836</f>
        <v>52427.430826324875</v>
      </c>
      <c r="AV1801">
        <f>86400*((FlowsCalibration2!$AV$1801)^(1+1))*AV$1836</f>
        <v>902677.71111737646</v>
      </c>
      <c r="AW1801">
        <f>86400*((FlowsCalibration2!$AW$1801)^(1+1))*AW$1836</f>
        <v>35168.686551226849</v>
      </c>
      <c r="AX1801">
        <f>86400*((FlowsCalibration2!$AX$1801)^(1+1))*AX$1836</f>
        <v>8593.9169402532607</v>
      </c>
      <c r="AY1801">
        <f>86400*((FlowsCalibration2!$AY$1801)^(1+1))*AY$1836</f>
        <v>2132654.9330107374</v>
      </c>
      <c r="AZ1801">
        <f>86400*((FlowsCalibration2!$AZ$1801)^(1+1))*AZ$1836</f>
        <v>2166798.0487861605</v>
      </c>
      <c r="BA1801">
        <f>86400*((FlowsCalibration2!$BA$1801)^(1+1))*BA$1836</f>
        <v>35168.686551226849</v>
      </c>
      <c r="BB1801">
        <f>86400*((FlowsCalibration2!$BB$1801)^(1+1))*BB$1836</f>
        <v>8920.2088561796445</v>
      </c>
      <c r="BC1801">
        <f>86400*((FlowsCalibration2!$BC$1801)^(1+1))*BC$1836</f>
        <v>8920.2088561796445</v>
      </c>
      <c r="BD1801">
        <f>86400*((FlowsCalibration2!$BD$1801)^(1+1))*BD$1836</f>
        <v>17704.749136599901</v>
      </c>
      <c r="BE1801">
        <f>86400*((FlowsCalibration2!$BE$1801)^(1+1))*BE$1836</f>
        <v>20120.605351145059</v>
      </c>
      <c r="BF1801">
        <f>86400*((FlowsCalibration2!$BF$1801)^(1+1))*BF$1836</f>
        <v>38498.353201546393</v>
      </c>
      <c r="BG1801">
        <f>86400*((FlowsCalibration2!$BG$1801)^(1+1))*BG$1836</f>
        <v>15456.116697225607</v>
      </c>
      <c r="BH1801">
        <f>86400*((FlowsCalibration2!$BH$1801)^(1+1))*BH$1836</f>
        <v>6501.9164932685862</v>
      </c>
      <c r="BI1801">
        <f>86400*((FlowsCalibration2!$BI$1801)^(1+1))*BI$1836</f>
        <v>2041.8120651787624</v>
      </c>
      <c r="BJ1801">
        <f>86400*((FlowsCalibration2!$BJ$1801)^(1+1))*BJ$1836</f>
        <v>2041.8120651787624</v>
      </c>
      <c r="BK1801">
        <f>86400*((FlowsCalibration2!$BK$1801)^(1+1))*BK$1836</f>
        <v>902677.71111737646</v>
      </c>
      <c r="BL1801">
        <f>86400*((FlowsCalibration2!$BL$1801)^(1+1))*BL$1836</f>
        <v>1922696.1155973317</v>
      </c>
      <c r="BM1801">
        <f>86400*((FlowsCalibration2!$BM$1801)^(1+1))*BM$1836</f>
        <v>2866225.6040466772</v>
      </c>
      <c r="BN1801">
        <f>86400*((FlowsCalibration2!$BN$1801)^(1+1))*BN$1836</f>
        <v>2866225.6040466772</v>
      </c>
      <c r="BO1801">
        <f>86400*((FlowsCalibration2!$BO$1801)^(1+1))*BO$1836</f>
        <v>26654.512334330189</v>
      </c>
      <c r="BP1801">
        <f>86400*((FlowsCalibration2!$BP$1801)^(1+1))*BP$1836</f>
        <v>427312.3554644828</v>
      </c>
      <c r="BQ1801">
        <f>86400*((FlowsCalibration2!$BQ$1801)^(1+1))*BQ$1836</f>
        <v>427312.3554644828</v>
      </c>
      <c r="BR1801">
        <f>86400*((FlowsCalibration2!$BR$1801)^(1+1))*BR$1836</f>
        <v>14104.966559520495</v>
      </c>
      <c r="BS1801">
        <f>86400*((FlowsCalibration2!$BS$1801)^(1+1))*BS$1836</f>
        <v>19752.505887475003</v>
      </c>
      <c r="BT1801">
        <f>86400*((FlowsCalibration2!$BT$1801)^(1+1))*BT$1836</f>
        <v>2282959.7117391098</v>
      </c>
      <c r="BU1801">
        <f>86400*((FlowsCalibration2!$BU$1801)^(1+1))*BU$1836</f>
        <v>2472483.1269161226</v>
      </c>
      <c r="BV1801">
        <f>86400*((FlowsCalibration2!$BV$1801)^(1+1))*BV$1836</f>
        <v>2156103.7470522765</v>
      </c>
      <c r="BW1801">
        <f>86400*((FlowsCalibration2!$BW$1801)^(1+1))*BW$1836</f>
        <v>3247638.5890463092</v>
      </c>
      <c r="BX1801">
        <f>86400*((FlowsCalibration2!$BX$1801)^(1+1))*BX$1836</f>
        <v>3411927.5065817735</v>
      </c>
      <c r="BY1801">
        <f>86400*((FlowsCalibration2!$BY$1801)^(1+1))*BY$1836</f>
        <v>73229.16498555358</v>
      </c>
      <c r="BZ1801">
        <f>86400*((FlowsCalibration2!$BZ$1801)^(1+1))*BZ$1836</f>
        <v>21224.288657417685</v>
      </c>
      <c r="CA1801">
        <f>86400*((FlowsCalibration2!$CA$1801)^(1+1))*CA$1836</f>
        <v>21224.288657417685</v>
      </c>
      <c r="CB1801">
        <f>86400*((FlowsCalibration2!$CB$1801)^(1+1))*CB$1836</f>
        <v>21224.288657417685</v>
      </c>
      <c r="CC1801">
        <f>86400*((FlowsCalibration2!$CC$1801)^(1+1))*CC$1836</f>
        <v>21224.288657417685</v>
      </c>
      <c r="CD1801">
        <f>86400*((FlowsCalibration2!$CD$1801)^(1+1))*CD$1836</f>
        <v>1870323.6055771264</v>
      </c>
      <c r="CE1801">
        <f>86400*((FlowsCalibration2!$CE$1801)^(1+1))*CE$1836</f>
        <v>1870323.6055771264</v>
      </c>
      <c r="CF1801">
        <f>86400*((FlowsCalibration2!$CF$1801)^(1+1))*CF$1836</f>
        <v>17704.749136599901</v>
      </c>
      <c r="CG1801">
        <f>86400*((FlowsCalibration2!$CG$1801)^(1+1))*CG$1836</f>
        <v>26624.957992779578</v>
      </c>
      <c r="CH1801">
        <f>86400*((FlowsCalibration2!$CH$1801)^(1+1))*CH$1836</f>
        <v>28666.770057958242</v>
      </c>
      <c r="CI1801">
        <f>86400*((FlowsCalibration2!$CI$1801)^(1+1))*CI$1836</f>
        <v>6501.9164932685862</v>
      </c>
      <c r="CJ1801">
        <f>86400*((FlowsCalibration2!$CJ$1801)^(1+1))*CJ$1836</f>
        <v>35168.686551226849</v>
      </c>
      <c r="CK1801">
        <f>86400*((FlowsCalibration2!$CK$1801)^(1+1))*CK$1836</f>
        <v>2269768.1607686342</v>
      </c>
      <c r="CL1801">
        <f>86400*((FlowsCalibration2!$CL$1801)^(1+1))*CL$1836</f>
        <v>636706.20736431424</v>
      </c>
      <c r="CM1801">
        <f>86400*((FlowsCalibration2!$CM$1801)^(1+1))*CM$1836</f>
        <v>11198.395199518938</v>
      </c>
      <c r="CN1801">
        <f>86400*((FlowsCalibration2!$CN$1801)^(1+1))*CN$1836</f>
        <v>9069316.5051083621</v>
      </c>
      <c r="CO1801">
        <f>86400*((FlowsCalibration2!$CO$1801)^(1+1))*CO$1836</f>
        <v>9069316.5051083621</v>
      </c>
      <c r="CP1801">
        <f>86400*((FlowsCalibration2!$CP$1801)^(1+1))*CP$1836</f>
        <v>2370729.7313062786</v>
      </c>
      <c r="CQ1801">
        <f>86400*((FlowsCalibration2!$CQ$1801)^(1+1))*CQ$1836</f>
        <v>2662246.7227517706</v>
      </c>
      <c r="CR1801">
        <f>86400*((FlowsCalibration2!$CR$1801)^(1+1))*CR$1836</f>
        <v>3667146.6631247629</v>
      </c>
      <c r="CS1801">
        <f>86400*((FlowsCalibration2!$CS$1801)^(1+1))*CS$1836</f>
        <v>3411927.5065817735</v>
      </c>
      <c r="CT1801">
        <f>86400*((FlowsCalibration2!$CT$1801)^(1+1))*CT$1836</f>
        <v>427312.3554644828</v>
      </c>
      <c r="CU1801">
        <f>86400*((FlowsCalibration2!$CU$1801)^(1+1))*CU$1836</f>
        <v>1961677.7013845213</v>
      </c>
      <c r="CV1801">
        <f>86400*((FlowsCalibration2!$CV$1801)^(1+1))*CV$1836</f>
        <v>2017599.024042774</v>
      </c>
      <c r="CW1801">
        <f>86400*((FlowsCalibration2!$CW$1801)^(1+1))*CW$1836</f>
        <v>2272339.1238608668</v>
      </c>
      <c r="CX1801">
        <f>86400*((FlowsCalibration2!$CX$1801)^(1+1))*CX$1836</f>
        <v>2282959.7117391098</v>
      </c>
      <c r="CY1801">
        <f>86400*((FlowsCalibration2!$CY$1801)^(1+1))*CY$1836</f>
        <v>1731027.1944357317</v>
      </c>
      <c r="CZ1801">
        <f>86400*((FlowsCalibration2!$CZ$1801)^(1+1))*CZ$1836</f>
        <v>3954718.1922826339</v>
      </c>
      <c r="DA1801">
        <f>86400*((FlowsCalibration2!$DA$1801)^(1+1))*DA$1836</f>
        <v>3988602.317279506</v>
      </c>
      <c r="DB1801">
        <f>86400*((FlowsCalibration2!$DB$1801)^(1+1))*DB$1836</f>
        <v>6501.9164932685862</v>
      </c>
      <c r="DC1801">
        <f>86400*((FlowsCalibration2!$DC$1801)^(1+1))*DC$1836</f>
        <v>858026.15586998372</v>
      </c>
      <c r="DD1801">
        <f>86400*((FlowsCalibration2!$DD$1801)^(1+1))*DD$1836</f>
        <v>3460182.6576394252</v>
      </c>
      <c r="DE1801">
        <f>86400*((FlowsCalibration2!$DE$1801)^(1+1))*DE$1836</f>
        <v>3874380.4911644636</v>
      </c>
      <c r="DF1801">
        <f>86400*((FlowsCalibration2!$DF$1801)^(1+1))*DF$1836</f>
        <v>21224.288657417685</v>
      </c>
      <c r="DG1801">
        <f>86400*((FlowsCalibration2!$DG$1801)^(1+1))*DG$1836</f>
        <v>8593.9169402532607</v>
      </c>
      <c r="DH1801">
        <f>86400*((FlowsCalibration2!$DH$1801)^(1+1))*DH$1836</f>
        <v>73229.16498555358</v>
      </c>
      <c r="DI1801">
        <f>86400*((FlowsCalibration2!$DI$1801)^(1+1))*DI$1836</f>
        <v>1870323.6055771264</v>
      </c>
      <c r="DJ1801">
        <f>86400*((FlowsCalibration2!$DJ$1801)^(1+1))*DJ$1836</f>
        <v>17704.749136599901</v>
      </c>
      <c r="DK1801">
        <f>86400*((FlowsCalibration2!$DK$1801)^(1+1))*DK$1836</f>
        <v>902677.71111737646</v>
      </c>
      <c r="DL1801">
        <f>86400*((FlowsCalibration2!$DL$1801)^(1+1))*DL$1836</f>
        <v>1922696.1155973317</v>
      </c>
      <c r="DM1801">
        <f>86400*((FlowsCalibration2!$DM$1801)^(1+1))*DM$1836</f>
        <v>2132654.9330107374</v>
      </c>
      <c r="DN1801">
        <f>86400*((FlowsCalibration2!$DN$1801)^(1+1))*DN$1836</f>
        <v>2866225.6040466772</v>
      </c>
      <c r="DO1801">
        <f>86400*((FlowsCalibration2!$DO$1801)^(1+1))*DO$1836</f>
        <v>462745.49380313145</v>
      </c>
      <c r="DP1801">
        <f>86400*((FlowsCalibration2!$DP$1801)^(1+1))*DP$1836</f>
        <v>3247638.5890463092</v>
      </c>
      <c r="DQ1801">
        <f>86400*((FlowsCalibration2!$DQ$1801)^(1+1))*DQ$1836</f>
        <v>2156103.7470522765</v>
      </c>
      <c r="DR1801">
        <f>86400*((FlowsCalibration2!$DR$1801)^(1+1))*DR$1836</f>
        <v>2336426.6370427972</v>
      </c>
      <c r="DS1801">
        <f>86400*((FlowsCalibration2!$DS$1801)^(1+1))*DS$1836</f>
        <v>19752.505887475003</v>
      </c>
      <c r="DT1801">
        <f>86400*((FlowsCalibration2!$DT$1801)^(1+1))*DT$1836</f>
        <v>27921.916659400456</v>
      </c>
      <c r="DU1801">
        <f>86400*((FlowsCalibration2!$DU$1801)^(1+1))*DU$1836</f>
        <v>52427.430826324875</v>
      </c>
      <c r="DV1801">
        <f>86400*((FlowsCalibration2!$DV$1801)^(1+1))*DV$1836</f>
        <v>8920.2088561796445</v>
      </c>
      <c r="DW1801">
        <f>86400*((FlowsCalibration2!$DW$1801)^(1+1))*DW$1836</f>
        <v>2041.8120651787624</v>
      </c>
      <c r="DX1801">
        <f>86400*((FlowsCalibration2!$DX$1801)^(1+1))*DX$1836</f>
        <v>701581.16740235128</v>
      </c>
      <c r="DY1801">
        <f>86400*((FlowsCalibration2!$DY$1801)^(1+1))*DY$1836</f>
        <v>636706.20736431424</v>
      </c>
      <c r="DZ1801">
        <f>86400*((FlowsCalibration2!$DZ$1801)^(1+1))*DZ$1836</f>
        <v>11198.395199518938</v>
      </c>
      <c r="EA1801">
        <f>86400*((FlowsCalibration2!$EA$1801)^(1+1))*EA$1836</f>
        <v>15456.116697225607</v>
      </c>
      <c r="EB1801">
        <f>86400*((FlowsCalibration2!$EB$1801)^(1+1))*EB$1836</f>
        <v>306760.96215653647</v>
      </c>
      <c r="EC1801">
        <f>86400*((FlowsCalibration2!$EC$1801)^(1+1))*EC$1836</f>
        <v>38498.353201546393</v>
      </c>
      <c r="ED1801">
        <f>86400*((FlowsCalibration2!$ED$1801)^(1+1))*ED$1836</f>
        <v>20120.605351145059</v>
      </c>
      <c r="EE1801">
        <f>86400*((FlowsCalibration2!$EE$1801)^(1+1))*EE$1836</f>
        <v>14104.966559520495</v>
      </c>
      <c r="EF1801">
        <f>86400*((FlowsCalibration2!$EF$1801)^(1+1))*EF$1836</f>
        <v>2662246.7227517706</v>
      </c>
      <c r="EG1801">
        <f>86400*((FlowsCalibration2!$EG$1801)^(1+1))*EG$1836</f>
        <v>2370729.7313062786</v>
      </c>
    </row>
    <row r="1802" spans="2:137" x14ac:dyDescent="0.2">
      <c r="B1802">
        <f>86400*((FlowsCalibration2!$B$1802)^(1+1))*B$1836</f>
        <v>13032769.990149207</v>
      </c>
      <c r="C1802">
        <f>86400*((FlowsCalibration2!$C$1802)^(1+1))*C$1836</f>
        <v>5212684.6061240528</v>
      </c>
      <c r="D1802">
        <f>86400*((FlowsCalibration2!$D$1802)^(1+1))*D$1836</f>
        <v>5212684.6061240528</v>
      </c>
      <c r="E1802">
        <f>86400*((FlowsCalibration2!$E$1802)^(1+1))*E$1836</f>
        <v>2463408.8557423232</v>
      </c>
      <c r="F1802">
        <f>86400*((FlowsCalibration2!$F$1802)^(1+1))*F$1836</f>
        <v>2330732.2330760779</v>
      </c>
      <c r="G1802">
        <f>86400*((FlowsCalibration2!$G$1802)^(1+1))*G$1836</f>
        <v>2310212.9263424017</v>
      </c>
      <c r="H1802">
        <f>86400*((FlowsCalibration2!$H$1802)^(1+1))*H$1836</f>
        <v>2054345.0251855187</v>
      </c>
      <c r="I1802">
        <f>86400*((FlowsCalibration2!$I$1802)^(1+1))*I$1836</f>
        <v>2054345.0251855187</v>
      </c>
      <c r="J1802">
        <f>86400*((FlowsCalibration2!$J$1802)^(1+1))*J$1836</f>
        <v>1998775.6839732511</v>
      </c>
      <c r="K1802">
        <f>86400*((FlowsCalibration2!$K$1802)^(1+1))*K$1836</f>
        <v>71471.394491633633</v>
      </c>
      <c r="L1802">
        <f>86400*((FlowsCalibration2!$L$1802)^(1+1))*L$1836</f>
        <v>71471.394491633633</v>
      </c>
      <c r="M1802">
        <f>86400*((FlowsCalibration2!$M$1802)^(1+1))*M$1836</f>
        <v>71471.394491633633</v>
      </c>
      <c r="N1802">
        <f>86400*((FlowsCalibration2!$N$1802)^(1+1))*N$1836</f>
        <v>71471.394491633633</v>
      </c>
      <c r="O1802">
        <f>86400*((FlowsCalibration2!$O$1802)^(1+1))*O$1836</f>
        <v>1893926.922883186</v>
      </c>
      <c r="P1802">
        <f>86400*((FlowsCalibration2!$P$1802)^(1+1))*P$1836</f>
        <v>1893926.922883186</v>
      </c>
      <c r="Q1802">
        <f>86400*((FlowsCalibration2!$Q$1802)^(1+1))*Q$1836</f>
        <v>3519795.6986629856</v>
      </c>
      <c r="R1802">
        <f>86400*((FlowsCalibration2!$R$1802)^(1+1))*R$1836</f>
        <v>3489894.1973525477</v>
      </c>
      <c r="S1802">
        <f>86400*((FlowsCalibration2!$S$1802)^(1+1))*S$1836</f>
        <v>3302888.9329135003</v>
      </c>
      <c r="T1802">
        <f>86400*((FlowsCalibration2!$T$1802)^(1+1))*T$1836</f>
        <v>3302888.9329135003</v>
      </c>
      <c r="U1802">
        <f>86400*((FlowsCalibration2!$U$1802)^(1+1))*U$1836</f>
        <v>3302888.9329135003</v>
      </c>
      <c r="V1802">
        <f>86400*((FlowsCalibration2!$V$1802)^(1+1))*V$1836</f>
        <v>1544680.8741478494</v>
      </c>
      <c r="W1802">
        <f>86400*((FlowsCalibration2!$W$1802)^(1+1))*W$1836</f>
        <v>1544680.8741478494</v>
      </c>
      <c r="X1802">
        <f>86400*((FlowsCalibration2!$X$1802)^(1+1))*X$1836</f>
        <v>1544680.8741478494</v>
      </c>
      <c r="Y1802">
        <f>86400*((FlowsCalibration2!$Y$1802)^(1+1))*Y$1836</f>
        <v>451754.94944165944</v>
      </c>
      <c r="Z1802">
        <f>86400*((FlowsCalibration2!$Z$1802)^(1+1))*Z$1836</f>
        <v>451754.94944165944</v>
      </c>
      <c r="AA1802">
        <f>86400*((FlowsCalibration2!$AA$1802)^(1+1))*AA$1836</f>
        <v>905801.98993398563</v>
      </c>
      <c r="AB1802">
        <f>86400*((FlowsCalibration2!$AB$1802)^(1+1))*AB$1836</f>
        <v>1003918.7494931143</v>
      </c>
      <c r="AC1802">
        <f>86400*((FlowsCalibration2!$AC$1802)^(1+1))*AC$1836</f>
        <v>6352127.7598108752</v>
      </c>
      <c r="AD1802">
        <f>86400*((FlowsCalibration2!$AD$1802)^(1+1))*AD$1836</f>
        <v>6352127.7598108752</v>
      </c>
      <c r="AE1802">
        <f>86400*((FlowsCalibration2!$AE$1802)^(1+1))*AE$1836</f>
        <v>6202525.3549121181</v>
      </c>
      <c r="AF1802">
        <f>86400*((FlowsCalibration2!$AF$1802)^(1+1))*AF$1836</f>
        <v>4892944.8522174209</v>
      </c>
      <c r="AG1802">
        <f>86400*((FlowsCalibration2!$AG$1802)^(1+1))*AG$1836</f>
        <v>36780.22874078645</v>
      </c>
      <c r="AH1802">
        <f>86400*((FlowsCalibration2!$AH$1802)^(1+1))*AH$1836</f>
        <v>5003233.4718623301</v>
      </c>
      <c r="AI1802">
        <f>86400*((FlowsCalibration2!$AI$1802)^(1+1))*AI$1836</f>
        <v>4892944.8522174209</v>
      </c>
      <c r="AJ1802">
        <f>86400*((FlowsCalibration2!$AJ$1802)^(1+1))*AJ$1836</f>
        <v>5003233.4718623301</v>
      </c>
      <c r="AK1802">
        <f>86400*((FlowsCalibration2!$AK$1802)^(1+1))*AK$1836</f>
        <v>5003233.4718623301</v>
      </c>
      <c r="AL1802">
        <f>86400*((FlowsCalibration2!$AL$1802)^(1+1))*AL$1836</f>
        <v>2424568.5146112293</v>
      </c>
      <c r="AM1802">
        <f>86400*((FlowsCalibration2!$AM$1802)^(1+1))*AM$1836</f>
        <v>183358.46468124102</v>
      </c>
      <c r="AN1802">
        <f>86400*((FlowsCalibration2!$AN$1802)^(1+1))*AN$1836</f>
        <v>183358.46468124102</v>
      </c>
      <c r="AO1802">
        <f>86400*((FlowsCalibration2!$AO$1802)^(1+1))*AO$1836</f>
        <v>2493590.3309217058</v>
      </c>
      <c r="AP1802">
        <f>86400*((FlowsCalibration2!$AP$1802)^(1+1))*AP$1836</f>
        <v>2493590.3309217058</v>
      </c>
      <c r="AQ1802">
        <f>86400*((FlowsCalibration2!$AQ$1802)^(1+1))*AQ$1836</f>
        <v>2235035.0439683585</v>
      </c>
      <c r="AR1802">
        <f>86400*((FlowsCalibration2!$AR$1802)^(1+1))*AR$1836</f>
        <v>454743.55381313636</v>
      </c>
      <c r="AS1802">
        <f>86400*((FlowsCalibration2!$AS$1802)^(1+1))*AS$1836</f>
        <v>2165678.4346585306</v>
      </c>
      <c r="AT1802">
        <f>86400*((FlowsCalibration2!$AT$1802)^(1+1))*AT$1836</f>
        <v>8218.5824083489897</v>
      </c>
      <c r="AU1802">
        <f>86400*((FlowsCalibration2!$AU$1802)^(1+1))*AU$1836</f>
        <v>37309.360130005814</v>
      </c>
      <c r="AV1802">
        <f>86400*((FlowsCalibration2!$AV$1802)^(1+1))*AV$1836</f>
        <v>672718.19237322058</v>
      </c>
      <c r="AW1802">
        <f>86400*((FlowsCalibration2!$AW$1802)^(1+1))*AW$1836</f>
        <v>31401.580821434578</v>
      </c>
      <c r="AX1802">
        <f>86400*((FlowsCalibration2!$AX$1802)^(1+1))*AX$1836</f>
        <v>8218.5824083489897</v>
      </c>
      <c r="AY1802">
        <f>86400*((FlowsCalibration2!$AY$1802)^(1+1))*AY$1836</f>
        <v>1585579.9477570709</v>
      </c>
      <c r="AZ1802">
        <f>86400*((FlowsCalibration2!$AZ$1802)^(1+1))*AZ$1836</f>
        <v>1614812.7801225167</v>
      </c>
      <c r="BA1802">
        <f>86400*((FlowsCalibration2!$BA$1802)^(1+1))*BA$1836</f>
        <v>31401.580821434578</v>
      </c>
      <c r="BB1802">
        <f>86400*((FlowsCalibration2!$BB$1802)^(1+1))*BB$1836</f>
        <v>7964.7176738714488</v>
      </c>
      <c r="BC1802">
        <f>86400*((FlowsCalibration2!$BC$1802)^(1+1))*BC$1836</f>
        <v>7964.7176738714488</v>
      </c>
      <c r="BD1802">
        <f>86400*((FlowsCalibration2!$BD$1802)^(1+1))*BD$1836</f>
        <v>15808.298957265763</v>
      </c>
      <c r="BE1802">
        <f>86400*((FlowsCalibration2!$BE$1802)^(1+1))*BE$1836</f>
        <v>19219.196235270319</v>
      </c>
      <c r="BF1802">
        <f>86400*((FlowsCalibration2!$BF$1802)^(1+1))*BF$1836</f>
        <v>36780.22874078645</v>
      </c>
      <c r="BG1802">
        <f>86400*((FlowsCalibration2!$BG$1802)^(1+1))*BG$1836</f>
        <v>15066.1329531068</v>
      </c>
      <c r="BH1802">
        <f>86400*((FlowsCalibration2!$BH$1802)^(1+1))*BH$1836</f>
        <v>5805.4615136165667</v>
      </c>
      <c r="BI1802">
        <f>86400*((FlowsCalibration2!$BI$1802)^(1+1))*BI$1836</f>
        <v>1823.1026766808407</v>
      </c>
      <c r="BJ1802">
        <f>86400*((FlowsCalibration2!$BJ$1802)^(1+1))*BJ$1836</f>
        <v>1823.1026766808407</v>
      </c>
      <c r="BK1802">
        <f>86400*((FlowsCalibration2!$BK$1802)^(1+1))*BK$1836</f>
        <v>672718.19237322058</v>
      </c>
      <c r="BL1802">
        <f>86400*((FlowsCalibration2!$BL$1802)^(1+1))*BL$1836</f>
        <v>1434226.2166131716</v>
      </c>
      <c r="BM1802">
        <f>86400*((FlowsCalibration2!$BM$1802)^(1+1))*BM$1836</f>
        <v>2165678.4346585306</v>
      </c>
      <c r="BN1802">
        <f>86400*((FlowsCalibration2!$BN$1802)^(1+1))*BN$1836</f>
        <v>2165678.4346585306</v>
      </c>
      <c r="BO1802">
        <f>86400*((FlowsCalibration2!$BO$1802)^(1+1))*BO$1836</f>
        <v>25981.972139324636</v>
      </c>
      <c r="BP1802">
        <f>86400*((FlowsCalibration2!$BP$1802)^(1+1))*BP$1836</f>
        <v>256745.13735076564</v>
      </c>
      <c r="BQ1802">
        <f>86400*((FlowsCalibration2!$BQ$1802)^(1+1))*BQ$1836</f>
        <v>256745.13735076564</v>
      </c>
      <c r="BR1802">
        <f>86400*((FlowsCalibration2!$BR$1802)^(1+1))*BR$1836</f>
        <v>13472.353848385937</v>
      </c>
      <c r="BS1802">
        <f>86400*((FlowsCalibration2!$BS$1802)^(1+1))*BS$1836</f>
        <v>18960.30625832835</v>
      </c>
      <c r="BT1802">
        <f>86400*((FlowsCalibration2!$BT$1802)^(1+1))*BT$1836</f>
        <v>2320583.167146171</v>
      </c>
      <c r="BU1802">
        <f>86400*((FlowsCalibration2!$BU$1802)^(1+1))*BU$1836</f>
        <v>2463408.8557423232</v>
      </c>
      <c r="BV1802">
        <f>86400*((FlowsCalibration2!$BV$1802)^(1+1))*BV$1836</f>
        <v>1893926.922883186</v>
      </c>
      <c r="BW1802">
        <f>86400*((FlowsCalibration2!$BW$1802)^(1+1))*BW$1836</f>
        <v>2847649.3578071608</v>
      </c>
      <c r="BX1802">
        <f>86400*((FlowsCalibration2!$BX$1802)^(1+1))*BX$1836</f>
        <v>3009815.173917905</v>
      </c>
      <c r="BY1802">
        <f>86400*((FlowsCalibration2!$BY$1802)^(1+1))*BY$1836</f>
        <v>71471.394491633633</v>
      </c>
      <c r="BZ1802">
        <f>86400*((FlowsCalibration2!$BZ$1802)^(1+1))*BZ$1836</f>
        <v>20251.478332680243</v>
      </c>
      <c r="CA1802">
        <f>86400*((FlowsCalibration2!$CA$1802)^(1+1))*CA$1836</f>
        <v>20251.478332680243</v>
      </c>
      <c r="CB1802">
        <f>86400*((FlowsCalibration2!$CB$1802)^(1+1))*CB$1836</f>
        <v>20251.478332680243</v>
      </c>
      <c r="CC1802">
        <f>86400*((FlowsCalibration2!$CC$1802)^(1+1))*CC$1836</f>
        <v>20251.478332680243</v>
      </c>
      <c r="CD1802">
        <f>86400*((FlowsCalibration2!$CD$1802)^(1+1))*CD$1836</f>
        <v>1908638.6094505757</v>
      </c>
      <c r="CE1802">
        <f>86400*((FlowsCalibration2!$CE$1802)^(1+1))*CE$1836</f>
        <v>1908638.6094505757</v>
      </c>
      <c r="CF1802">
        <f>86400*((FlowsCalibration2!$CF$1802)^(1+1))*CF$1836</f>
        <v>15808.298957265763</v>
      </c>
      <c r="CG1802">
        <f>86400*((FlowsCalibration2!$CG$1802)^(1+1))*CG$1836</f>
        <v>23773.016631137241</v>
      </c>
      <c r="CH1802">
        <f>86400*((FlowsCalibration2!$CH$1802)^(1+1))*CH$1836</f>
        <v>25596.119307817993</v>
      </c>
      <c r="CI1802">
        <f>86400*((FlowsCalibration2!$CI$1802)^(1+1))*CI$1836</f>
        <v>5805.4615136165667</v>
      </c>
      <c r="CJ1802">
        <f>86400*((FlowsCalibration2!$CJ$1802)^(1+1))*CJ$1836</f>
        <v>31401.580821434578</v>
      </c>
      <c r="CK1802">
        <f>86400*((FlowsCalibration2!$CK$1802)^(1+1))*CK$1836</f>
        <v>2008619.1281471853</v>
      </c>
      <c r="CL1802">
        <f>86400*((FlowsCalibration2!$CL$1802)^(1+1))*CL$1836</f>
        <v>413573.39809055929</v>
      </c>
      <c r="CM1802">
        <f>86400*((FlowsCalibration2!$CM$1802)^(1+1))*CM$1836</f>
        <v>10915.83932874295</v>
      </c>
      <c r="CN1802">
        <f>86400*((FlowsCalibration2!$CN$1802)^(1+1))*CN$1836</f>
        <v>6352127.7598108752</v>
      </c>
      <c r="CO1802">
        <f>86400*((FlowsCalibration2!$CO$1802)^(1+1))*CO$1836</f>
        <v>6352127.7598108752</v>
      </c>
      <c r="CP1802">
        <f>86400*((FlowsCalibration2!$CP$1802)^(1+1))*CP$1836</f>
        <v>2106835.116620407</v>
      </c>
      <c r="CQ1802">
        <f>86400*((FlowsCalibration2!$CQ$1802)^(1+1))*CQ$1836</f>
        <v>2643110.4634298193</v>
      </c>
      <c r="CR1802">
        <f>86400*((FlowsCalibration2!$CR$1802)^(1+1))*CR$1836</f>
        <v>3302888.9329135003</v>
      </c>
      <c r="CS1802">
        <f>86400*((FlowsCalibration2!$CS$1802)^(1+1))*CS$1836</f>
        <v>3009815.173917905</v>
      </c>
      <c r="CT1802">
        <f>86400*((FlowsCalibration2!$CT$1802)^(1+1))*CT$1836</f>
        <v>256745.13735076564</v>
      </c>
      <c r="CU1802">
        <f>86400*((FlowsCalibration2!$CU$1802)^(1+1))*CU$1836</f>
        <v>1998775.6839732511</v>
      </c>
      <c r="CV1802">
        <f>86400*((FlowsCalibration2!$CV$1802)^(1+1))*CV$1836</f>
        <v>2054345.0251855187</v>
      </c>
      <c r="CW1802">
        <f>86400*((FlowsCalibration2!$CW$1802)^(1+1))*CW$1836</f>
        <v>2310212.9263424017</v>
      </c>
      <c r="CX1802">
        <f>86400*((FlowsCalibration2!$CX$1802)^(1+1))*CX$1836</f>
        <v>2320583.167146171</v>
      </c>
      <c r="CY1802">
        <f>86400*((FlowsCalibration2!$CY$1802)^(1+1))*CY$1836</f>
        <v>1544680.8741478494</v>
      </c>
      <c r="CZ1802">
        <f>86400*((FlowsCalibration2!$CZ$1802)^(1+1))*CZ$1836</f>
        <v>3489894.1973525477</v>
      </c>
      <c r="DA1802">
        <f>86400*((FlowsCalibration2!$DA$1802)^(1+1))*DA$1836</f>
        <v>3519795.6986629856</v>
      </c>
      <c r="DB1802">
        <f>86400*((FlowsCalibration2!$DB$1802)^(1+1))*DB$1836</f>
        <v>5805.4615136165667</v>
      </c>
      <c r="DC1802">
        <f>86400*((FlowsCalibration2!$DC$1802)^(1+1))*DC$1836</f>
        <v>905801.98993398563</v>
      </c>
      <c r="DD1802">
        <f>86400*((FlowsCalibration2!$DD$1802)^(1+1))*DD$1836</f>
        <v>2235035.0439683585</v>
      </c>
      <c r="DE1802">
        <f>86400*((FlowsCalibration2!$DE$1802)^(1+1))*DE$1836</f>
        <v>2493590.3309217058</v>
      </c>
      <c r="DF1802">
        <f>86400*((FlowsCalibration2!$DF$1802)^(1+1))*DF$1836</f>
        <v>20251.478332680243</v>
      </c>
      <c r="DG1802">
        <f>86400*((FlowsCalibration2!$DG$1802)^(1+1))*DG$1836</f>
        <v>8218.5824083489897</v>
      </c>
      <c r="DH1802">
        <f>86400*((FlowsCalibration2!$DH$1802)^(1+1))*DH$1836</f>
        <v>71471.394491633633</v>
      </c>
      <c r="DI1802">
        <f>86400*((FlowsCalibration2!$DI$1802)^(1+1))*DI$1836</f>
        <v>1908638.6094505757</v>
      </c>
      <c r="DJ1802">
        <f>86400*((FlowsCalibration2!$DJ$1802)^(1+1))*DJ$1836</f>
        <v>15808.298957265763</v>
      </c>
      <c r="DK1802">
        <f>86400*((FlowsCalibration2!$DK$1802)^(1+1))*DK$1836</f>
        <v>672718.19237322058</v>
      </c>
      <c r="DL1802">
        <f>86400*((FlowsCalibration2!$DL$1802)^(1+1))*DL$1836</f>
        <v>1434226.2166131716</v>
      </c>
      <c r="DM1802">
        <f>86400*((FlowsCalibration2!$DM$1802)^(1+1))*DM$1836</f>
        <v>1585579.9477570709</v>
      </c>
      <c r="DN1802">
        <f>86400*((FlowsCalibration2!$DN$1802)^(1+1))*DN$1836</f>
        <v>2165678.4346585306</v>
      </c>
      <c r="DO1802">
        <f>86400*((FlowsCalibration2!$DO$1802)^(1+1))*DO$1836</f>
        <v>451754.94944165944</v>
      </c>
      <c r="DP1802">
        <f>86400*((FlowsCalibration2!$DP$1802)^(1+1))*DP$1836</f>
        <v>2847649.3578071608</v>
      </c>
      <c r="DQ1802">
        <f>86400*((FlowsCalibration2!$DQ$1802)^(1+1))*DQ$1836</f>
        <v>1893926.922883186</v>
      </c>
      <c r="DR1802">
        <f>86400*((FlowsCalibration2!$DR$1802)^(1+1))*DR$1836</f>
        <v>2330732.2330760779</v>
      </c>
      <c r="DS1802">
        <f>86400*((FlowsCalibration2!$DS$1802)^(1+1))*DS$1836</f>
        <v>18960.30625832835</v>
      </c>
      <c r="DT1802">
        <f>86400*((FlowsCalibration2!$DT$1802)^(1+1))*DT$1836</f>
        <v>26810.412535341107</v>
      </c>
      <c r="DU1802">
        <f>86400*((FlowsCalibration2!$DU$1802)^(1+1))*DU$1836</f>
        <v>37309.360130005814</v>
      </c>
      <c r="DV1802">
        <f>86400*((FlowsCalibration2!$DV$1802)^(1+1))*DV$1836</f>
        <v>7964.7176738714488</v>
      </c>
      <c r="DW1802">
        <f>86400*((FlowsCalibration2!$DW$1802)^(1+1))*DW$1836</f>
        <v>1823.1026766808407</v>
      </c>
      <c r="DX1802">
        <f>86400*((FlowsCalibration2!$DX$1802)^(1+1))*DX$1836</f>
        <v>454743.55381313636</v>
      </c>
      <c r="DY1802">
        <f>86400*((FlowsCalibration2!$DY$1802)^(1+1))*DY$1836</f>
        <v>413573.39809055929</v>
      </c>
      <c r="DZ1802">
        <f>86400*((FlowsCalibration2!$DZ$1802)^(1+1))*DZ$1836</f>
        <v>10915.83932874295</v>
      </c>
      <c r="EA1802">
        <f>86400*((FlowsCalibration2!$EA$1802)^(1+1))*EA$1836</f>
        <v>15066.1329531068</v>
      </c>
      <c r="EB1802">
        <f>86400*((FlowsCalibration2!$EB$1802)^(1+1))*EB$1836</f>
        <v>183358.46468124102</v>
      </c>
      <c r="EC1802">
        <f>86400*((FlowsCalibration2!$EC$1802)^(1+1))*EC$1836</f>
        <v>36780.22874078645</v>
      </c>
      <c r="ED1802">
        <f>86400*((FlowsCalibration2!$ED$1802)^(1+1))*ED$1836</f>
        <v>19219.196235270319</v>
      </c>
      <c r="EE1802">
        <f>86400*((FlowsCalibration2!$EE$1802)^(1+1))*EE$1836</f>
        <v>13472.353848385937</v>
      </c>
      <c r="EF1802">
        <f>86400*((FlowsCalibration2!$EF$1802)^(1+1))*EF$1836</f>
        <v>2643110.4634298193</v>
      </c>
      <c r="EG1802">
        <f>86400*((FlowsCalibration2!$EG$1802)^(1+1))*EG$1836</f>
        <v>2106835.116620407</v>
      </c>
    </row>
    <row r="1803" spans="2:137" x14ac:dyDescent="0.2">
      <c r="B1803">
        <f>86400*((FlowsCalibration2!$B$1803)^(1+1))*B$1836</f>
        <v>11940602.505683716</v>
      </c>
      <c r="C1803">
        <f>86400*((FlowsCalibration2!$C$1803)^(1+1))*C$1836</f>
        <v>5383894.4048955198</v>
      </c>
      <c r="D1803">
        <f>86400*((FlowsCalibration2!$D$1803)^(1+1))*D$1836</f>
        <v>5383894.4048955198</v>
      </c>
      <c r="E1803">
        <f>86400*((FlowsCalibration2!$E$1803)^(1+1))*E$1836</f>
        <v>2342871.3378840471</v>
      </c>
      <c r="F1803">
        <f>86400*((FlowsCalibration2!$F$1803)^(1+1))*F$1836</f>
        <v>2215862.2503385893</v>
      </c>
      <c r="G1803">
        <f>86400*((FlowsCalibration2!$G$1803)^(1+1))*G$1836</f>
        <v>2181615.0107764336</v>
      </c>
      <c r="H1803">
        <f>86400*((FlowsCalibration2!$H$1803)^(1+1))*H$1836</f>
        <v>1937660.4751030963</v>
      </c>
      <c r="I1803">
        <f>86400*((FlowsCalibration2!$I$1803)^(1+1))*I$1836</f>
        <v>1937660.4751030963</v>
      </c>
      <c r="J1803">
        <f>86400*((FlowsCalibration2!$J$1803)^(1+1))*J$1836</f>
        <v>1884225.1308783691</v>
      </c>
      <c r="K1803">
        <f>86400*((FlowsCalibration2!$K$1803)^(1+1))*K$1836</f>
        <v>69791.675830215128</v>
      </c>
      <c r="L1803">
        <f>86400*((FlowsCalibration2!$L$1803)^(1+1))*L$1836</f>
        <v>69791.675830215128</v>
      </c>
      <c r="M1803">
        <f>86400*((FlowsCalibration2!$M$1803)^(1+1))*M$1836</f>
        <v>69791.675830215128</v>
      </c>
      <c r="N1803">
        <f>86400*((FlowsCalibration2!$N$1803)^(1+1))*N$1836</f>
        <v>69791.675830215128</v>
      </c>
      <c r="O1803">
        <f>86400*((FlowsCalibration2!$O$1803)^(1+1))*O$1836</f>
        <v>2228546.2067598454</v>
      </c>
      <c r="P1803">
        <f>86400*((FlowsCalibration2!$P$1803)^(1+1))*P$1836</f>
        <v>2228546.2067598454</v>
      </c>
      <c r="Q1803">
        <f>86400*((FlowsCalibration2!$Q$1803)^(1+1))*Q$1836</f>
        <v>3951627.0206643036</v>
      </c>
      <c r="R1803">
        <f>86400*((FlowsCalibration2!$R$1803)^(1+1))*R$1836</f>
        <v>3918057.0096032531</v>
      </c>
      <c r="S1803">
        <f>86400*((FlowsCalibration2!$S$1803)^(1+1))*S$1836</f>
        <v>3586814.3419671329</v>
      </c>
      <c r="T1803">
        <f>86400*((FlowsCalibration2!$T$1803)^(1+1))*T$1836</f>
        <v>3586814.3419671329</v>
      </c>
      <c r="U1803">
        <f>86400*((FlowsCalibration2!$U$1803)^(1+1))*U$1836</f>
        <v>3586814.3419671329</v>
      </c>
      <c r="V1803">
        <f>86400*((FlowsCalibration2!$V$1803)^(1+1))*V$1836</f>
        <v>1728426.4855925592</v>
      </c>
      <c r="W1803">
        <f>86400*((FlowsCalibration2!$W$1803)^(1+1))*W$1836</f>
        <v>1728426.4855925592</v>
      </c>
      <c r="X1803">
        <f>86400*((FlowsCalibration2!$X$1803)^(1+1))*X$1836</f>
        <v>1728426.4855925592</v>
      </c>
      <c r="Y1803">
        <f>86400*((FlowsCalibration2!$Y$1803)^(1+1))*Y$1836</f>
        <v>440992.98320654564</v>
      </c>
      <c r="Z1803">
        <f>86400*((FlowsCalibration2!$Z$1803)^(1+1))*Z$1836</f>
        <v>440992.98320654564</v>
      </c>
      <c r="AA1803">
        <f>86400*((FlowsCalibration2!$AA$1803)^(1+1))*AA$1836</f>
        <v>839133.29030184785</v>
      </c>
      <c r="AB1803">
        <f>86400*((FlowsCalibration2!$AB$1803)^(1+1))*AB$1836</f>
        <v>933351.10068801173</v>
      </c>
      <c r="AC1803">
        <f>86400*((FlowsCalibration2!$AC$1803)^(1+1))*AC$1836</f>
        <v>5259251.8818442766</v>
      </c>
      <c r="AD1803">
        <f>86400*((FlowsCalibration2!$AD$1803)^(1+1))*AD$1836</f>
        <v>5259251.8818442766</v>
      </c>
      <c r="AE1803">
        <f>86400*((FlowsCalibration2!$AE$1803)^(1+1))*AE$1836</f>
        <v>5103703.3055419223</v>
      </c>
      <c r="AF1803">
        <f>86400*((FlowsCalibration2!$AF$1803)^(1+1))*AF$1836</f>
        <v>4103324.6668772306</v>
      </c>
      <c r="AG1803">
        <f>86400*((FlowsCalibration2!$AG$1803)^(1+1))*AG$1836</f>
        <v>35159.778255886573</v>
      </c>
      <c r="AH1803">
        <f>86400*((FlowsCalibration2!$AH$1803)^(1+1))*AH$1836</f>
        <v>4160987.3566879518</v>
      </c>
      <c r="AI1803">
        <f>86400*((FlowsCalibration2!$AI$1803)^(1+1))*AI$1836</f>
        <v>4103324.6668772306</v>
      </c>
      <c r="AJ1803">
        <f>86400*((FlowsCalibration2!$AJ$1803)^(1+1))*AJ$1836</f>
        <v>4160987.3566879518</v>
      </c>
      <c r="AK1803">
        <f>86400*((FlowsCalibration2!$AK$1803)^(1+1))*AK$1836</f>
        <v>4160987.3566879518</v>
      </c>
      <c r="AL1803">
        <f>86400*((FlowsCalibration2!$AL$1803)^(1+1))*AL$1836</f>
        <v>1797507.864588304</v>
      </c>
      <c r="AM1803">
        <f>86400*((FlowsCalibration2!$AM$1803)^(1+1))*AM$1836</f>
        <v>129107.95444718047</v>
      </c>
      <c r="AN1803">
        <f>86400*((FlowsCalibration2!$AN$1803)^(1+1))*AN$1836</f>
        <v>129107.95444718047</v>
      </c>
      <c r="AO1803">
        <f>86400*((FlowsCalibration2!$AO$1803)^(1+1))*AO$1836</f>
        <v>1867124.0080081781</v>
      </c>
      <c r="AP1803">
        <f>86400*((FlowsCalibration2!$AP$1803)^(1+1))*AP$1836</f>
        <v>1867124.0080081781</v>
      </c>
      <c r="AQ1803">
        <f>86400*((FlowsCalibration2!$AQ$1803)^(1+1))*AQ$1836</f>
        <v>1686228.6017527543</v>
      </c>
      <c r="AR1803">
        <f>86400*((FlowsCalibration2!$AR$1803)^(1+1))*AR$1836</f>
        <v>374369.70824234252</v>
      </c>
      <c r="AS1803">
        <f>86400*((FlowsCalibration2!$AS$1803)^(1+1))*AS$1836</f>
        <v>2037862.2504670555</v>
      </c>
      <c r="AT1803">
        <f>86400*((FlowsCalibration2!$AT$1803)^(1+1))*AT$1836</f>
        <v>7851.6281633503459</v>
      </c>
      <c r="AU1803">
        <f>86400*((FlowsCalibration2!$AU$1803)^(1+1))*AU$1836</f>
        <v>33693.195933223556</v>
      </c>
      <c r="AV1803">
        <f>86400*((FlowsCalibration2!$AV$1803)^(1+1))*AV$1836</f>
        <v>675330.38181717054</v>
      </c>
      <c r="AW1803">
        <f>86400*((FlowsCalibration2!$AW$1803)^(1+1))*AW$1836</f>
        <v>28368.200595386268</v>
      </c>
      <c r="AX1803">
        <f>86400*((FlowsCalibration2!$AX$1803)^(1+1))*AX$1836</f>
        <v>7851.6281633503459</v>
      </c>
      <c r="AY1803">
        <f>86400*((FlowsCalibration2!$AY$1803)^(1+1))*AY$1836</f>
        <v>1512054.7933848009</v>
      </c>
      <c r="AZ1803">
        <f>86400*((FlowsCalibration2!$AZ$1803)^(1+1))*AZ$1836</f>
        <v>1539960.0794789889</v>
      </c>
      <c r="BA1803">
        <f>86400*((FlowsCalibration2!$BA$1803)^(1+1))*BA$1836</f>
        <v>28368.200595386268</v>
      </c>
      <c r="BB1803">
        <f>86400*((FlowsCalibration2!$BB$1803)^(1+1))*BB$1836</f>
        <v>7195.3291123412082</v>
      </c>
      <c r="BC1803">
        <f>86400*((FlowsCalibration2!$BC$1803)^(1+1))*BC$1836</f>
        <v>7195.3291123412082</v>
      </c>
      <c r="BD1803">
        <f>86400*((FlowsCalibration2!$BD$1803)^(1+1))*BD$1836</f>
        <v>14281.223561376844</v>
      </c>
      <c r="BE1803">
        <f>86400*((FlowsCalibration2!$BE$1803)^(1+1))*BE$1836</f>
        <v>18380.201184230576</v>
      </c>
      <c r="BF1803">
        <f>86400*((FlowsCalibration2!$BF$1803)^(1+1))*BF$1836</f>
        <v>35159.778255886573</v>
      </c>
      <c r="BG1803">
        <f>86400*((FlowsCalibration2!$BG$1803)^(1+1))*BG$1836</f>
        <v>14679.308349699737</v>
      </c>
      <c r="BH1803">
        <f>86400*((FlowsCalibration2!$BH$1803)^(1+1))*BH$1836</f>
        <v>5244.6562389194296</v>
      </c>
      <c r="BI1803">
        <f>86400*((FlowsCalibration2!$BI$1803)^(1+1))*BI$1836</f>
        <v>1646.9916827488239</v>
      </c>
      <c r="BJ1803">
        <f>86400*((FlowsCalibration2!$BJ$1803)^(1+1))*BJ$1836</f>
        <v>1646.9916827488239</v>
      </c>
      <c r="BK1803">
        <f>86400*((FlowsCalibration2!$BK$1803)^(1+1))*BK$1836</f>
        <v>675330.38181717054</v>
      </c>
      <c r="BL1803">
        <f>86400*((FlowsCalibration2!$BL$1803)^(1+1))*BL$1836</f>
        <v>1384285.3596074446</v>
      </c>
      <c r="BM1803">
        <f>86400*((FlowsCalibration2!$BM$1803)^(1+1))*BM$1836</f>
        <v>2037862.2504670555</v>
      </c>
      <c r="BN1803">
        <f>86400*((FlowsCalibration2!$BN$1803)^(1+1))*BN$1836</f>
        <v>2037862.2504670555</v>
      </c>
      <c r="BO1803">
        <f>86400*((FlowsCalibration2!$BO$1803)^(1+1))*BO$1836</f>
        <v>25314.882167488424</v>
      </c>
      <c r="BP1803">
        <f>86400*((FlowsCalibration2!$BP$1803)^(1+1))*BP$1836</f>
        <v>203471.71471204623</v>
      </c>
      <c r="BQ1803">
        <f>86400*((FlowsCalibration2!$BQ$1803)^(1+1))*BQ$1836</f>
        <v>203471.71471204623</v>
      </c>
      <c r="BR1803">
        <f>86400*((FlowsCalibration2!$BR$1803)^(1+1))*BR$1836</f>
        <v>12885.811203402385</v>
      </c>
      <c r="BS1803">
        <f>86400*((FlowsCalibration2!$BS$1803)^(1+1))*BS$1836</f>
        <v>18235.21812559884</v>
      </c>
      <c r="BT1803">
        <f>86400*((FlowsCalibration2!$BT$1803)^(1+1))*BT$1836</f>
        <v>2191737.432880058</v>
      </c>
      <c r="BU1803">
        <f>86400*((FlowsCalibration2!$BU$1803)^(1+1))*BU$1836</f>
        <v>2342871.3378840471</v>
      </c>
      <c r="BV1803">
        <f>86400*((FlowsCalibration2!$BV$1803)^(1+1))*BV$1836</f>
        <v>2228546.2067598454</v>
      </c>
      <c r="BW1803">
        <f>86400*((FlowsCalibration2!$BW$1803)^(1+1))*BW$1836</f>
        <v>3388764.5015942571</v>
      </c>
      <c r="BX1803">
        <f>86400*((FlowsCalibration2!$BX$1803)^(1+1))*BX$1836</f>
        <v>3463940.3391172541</v>
      </c>
      <c r="BY1803">
        <f>86400*((FlowsCalibration2!$BY$1803)^(1+1))*BY$1836</f>
        <v>69791.675830215128</v>
      </c>
      <c r="BZ1803">
        <f>86400*((FlowsCalibration2!$BZ$1803)^(1+1))*BZ$1836</f>
        <v>19337.098072413381</v>
      </c>
      <c r="CA1803">
        <f>86400*((FlowsCalibration2!$CA$1803)^(1+1))*CA$1836</f>
        <v>19337.098072413381</v>
      </c>
      <c r="CB1803">
        <f>86400*((FlowsCalibration2!$CB$1803)^(1+1))*CB$1836</f>
        <v>19337.098072413381</v>
      </c>
      <c r="CC1803">
        <f>86400*((FlowsCalibration2!$CC$1803)^(1+1))*CC$1836</f>
        <v>19337.098072413381</v>
      </c>
      <c r="CD1803">
        <f>86400*((FlowsCalibration2!$CD$1803)^(1+1))*CD$1836</f>
        <v>1796895.8961020387</v>
      </c>
      <c r="CE1803">
        <f>86400*((FlowsCalibration2!$CE$1803)^(1+1))*CE$1836</f>
        <v>1796895.8961020387</v>
      </c>
      <c r="CF1803">
        <f>86400*((FlowsCalibration2!$CF$1803)^(1+1))*CF$1836</f>
        <v>14281.223561376844</v>
      </c>
      <c r="CG1803">
        <f>86400*((FlowsCalibration2!$CG$1803)^(1+1))*CG$1836</f>
        <v>21476.552673718081</v>
      </c>
      <c r="CH1803">
        <f>86400*((FlowsCalibration2!$CH$1803)^(1+1))*CH$1836</f>
        <v>23123.544356466824</v>
      </c>
      <c r="CI1803">
        <f>86400*((FlowsCalibration2!$CI$1803)^(1+1))*CI$1836</f>
        <v>5244.6562389194296</v>
      </c>
      <c r="CJ1803">
        <f>86400*((FlowsCalibration2!$CJ$1803)^(1+1))*CJ$1836</f>
        <v>28368.200595386268</v>
      </c>
      <c r="CK1803">
        <f>86400*((FlowsCalibration2!$CK$1803)^(1+1))*CK$1836</f>
        <v>2322217.2027405584</v>
      </c>
      <c r="CL1803">
        <f>86400*((FlowsCalibration2!$CL$1803)^(1+1))*CL$1836</f>
        <v>340568.58685571601</v>
      </c>
      <c r="CM1803">
        <f>86400*((FlowsCalibration2!$CM$1803)^(1+1))*CM$1836</f>
        <v>10635.573959094429</v>
      </c>
      <c r="CN1803">
        <f>86400*((FlowsCalibration2!$CN$1803)^(1+1))*CN$1836</f>
        <v>5259251.8818442766</v>
      </c>
      <c r="CO1803">
        <f>86400*((FlowsCalibration2!$CO$1803)^(1+1))*CO$1836</f>
        <v>5259251.8818442766</v>
      </c>
      <c r="CP1803">
        <f>86400*((FlowsCalibration2!$CP$1803)^(1+1))*CP$1836</f>
        <v>2411322.9011144191</v>
      </c>
      <c r="CQ1803">
        <f>86400*((FlowsCalibration2!$CQ$1803)^(1+1))*CQ$1836</f>
        <v>2516364.6942657009</v>
      </c>
      <c r="CR1803">
        <f>86400*((FlowsCalibration2!$CR$1803)^(1+1))*CR$1836</f>
        <v>3586814.3419671329</v>
      </c>
      <c r="CS1803">
        <f>86400*((FlowsCalibration2!$CS$1803)^(1+1))*CS$1836</f>
        <v>3463940.3391172541</v>
      </c>
      <c r="CT1803">
        <f>86400*((FlowsCalibration2!$CT$1803)^(1+1))*CT$1836</f>
        <v>203471.71471204623</v>
      </c>
      <c r="CU1803">
        <f>86400*((FlowsCalibration2!$CU$1803)^(1+1))*CU$1836</f>
        <v>1884225.1308783691</v>
      </c>
      <c r="CV1803">
        <f>86400*((FlowsCalibration2!$CV$1803)^(1+1))*CV$1836</f>
        <v>1937660.4751030963</v>
      </c>
      <c r="CW1803">
        <f>86400*((FlowsCalibration2!$CW$1803)^(1+1))*CW$1836</f>
        <v>2181615.0107764336</v>
      </c>
      <c r="CX1803">
        <f>86400*((FlowsCalibration2!$CX$1803)^(1+1))*CX$1836</f>
        <v>2191737.432880058</v>
      </c>
      <c r="CY1803">
        <f>86400*((FlowsCalibration2!$CY$1803)^(1+1))*CY$1836</f>
        <v>1728426.4855925592</v>
      </c>
      <c r="CZ1803">
        <f>86400*((FlowsCalibration2!$CZ$1803)^(1+1))*CZ$1836</f>
        <v>3918057.0096032531</v>
      </c>
      <c r="DA1803">
        <f>86400*((FlowsCalibration2!$DA$1803)^(1+1))*DA$1836</f>
        <v>3951627.0206643036</v>
      </c>
      <c r="DB1803">
        <f>86400*((FlowsCalibration2!$DB$1803)^(1+1))*DB$1836</f>
        <v>5244.6562389194296</v>
      </c>
      <c r="DC1803">
        <f>86400*((FlowsCalibration2!$DC$1803)^(1+1))*DC$1836</f>
        <v>839133.29030184785</v>
      </c>
      <c r="DD1803">
        <f>86400*((FlowsCalibration2!$DD$1803)^(1+1))*DD$1836</f>
        <v>1686228.6017527543</v>
      </c>
      <c r="DE1803">
        <f>86400*((FlowsCalibration2!$DE$1803)^(1+1))*DE$1836</f>
        <v>1867124.0080081781</v>
      </c>
      <c r="DF1803">
        <f>86400*((FlowsCalibration2!$DF$1803)^(1+1))*DF$1836</f>
        <v>19337.098072413381</v>
      </c>
      <c r="DG1803">
        <f>86400*((FlowsCalibration2!$DG$1803)^(1+1))*DG$1836</f>
        <v>7851.6281633503459</v>
      </c>
      <c r="DH1803">
        <f>86400*((FlowsCalibration2!$DH$1803)^(1+1))*DH$1836</f>
        <v>69791.675830215128</v>
      </c>
      <c r="DI1803">
        <f>86400*((FlowsCalibration2!$DI$1803)^(1+1))*DI$1836</f>
        <v>1796895.8961020387</v>
      </c>
      <c r="DJ1803">
        <f>86400*((FlowsCalibration2!$DJ$1803)^(1+1))*DJ$1836</f>
        <v>14281.223561376844</v>
      </c>
      <c r="DK1803">
        <f>86400*((FlowsCalibration2!$DK$1803)^(1+1))*DK$1836</f>
        <v>675330.38181717054</v>
      </c>
      <c r="DL1803">
        <f>86400*((FlowsCalibration2!$DL$1803)^(1+1))*DL$1836</f>
        <v>1384285.3596074446</v>
      </c>
      <c r="DM1803">
        <f>86400*((FlowsCalibration2!$DM$1803)^(1+1))*DM$1836</f>
        <v>1512054.7933848009</v>
      </c>
      <c r="DN1803">
        <f>86400*((FlowsCalibration2!$DN$1803)^(1+1))*DN$1836</f>
        <v>2037862.2504670555</v>
      </c>
      <c r="DO1803">
        <f>86400*((FlowsCalibration2!$DO$1803)^(1+1))*DO$1836</f>
        <v>440992.98320654564</v>
      </c>
      <c r="DP1803">
        <f>86400*((FlowsCalibration2!$DP$1803)^(1+1))*DP$1836</f>
        <v>3388764.5015942571</v>
      </c>
      <c r="DQ1803">
        <f>86400*((FlowsCalibration2!$DQ$1803)^(1+1))*DQ$1836</f>
        <v>2228546.2067598454</v>
      </c>
      <c r="DR1803">
        <f>86400*((FlowsCalibration2!$DR$1803)^(1+1))*DR$1836</f>
        <v>2215862.2503385893</v>
      </c>
      <c r="DS1803">
        <f>86400*((FlowsCalibration2!$DS$1803)^(1+1))*DS$1836</f>
        <v>18235.21812559884</v>
      </c>
      <c r="DT1803">
        <f>86400*((FlowsCalibration2!$DT$1803)^(1+1))*DT$1836</f>
        <v>25776.795719615158</v>
      </c>
      <c r="DU1803">
        <f>86400*((FlowsCalibration2!$DU$1803)^(1+1))*DU$1836</f>
        <v>33693.195933223556</v>
      </c>
      <c r="DV1803">
        <f>86400*((FlowsCalibration2!$DV$1803)^(1+1))*DV$1836</f>
        <v>7195.3291123412082</v>
      </c>
      <c r="DW1803">
        <f>86400*((FlowsCalibration2!$DW$1803)^(1+1))*DW$1836</f>
        <v>1646.9916827488239</v>
      </c>
      <c r="DX1803">
        <f>86400*((FlowsCalibration2!$DX$1803)^(1+1))*DX$1836</f>
        <v>374369.70824234252</v>
      </c>
      <c r="DY1803">
        <f>86400*((FlowsCalibration2!$DY$1803)^(1+1))*DY$1836</f>
        <v>340568.58685571601</v>
      </c>
      <c r="DZ1803">
        <f>86400*((FlowsCalibration2!$DZ$1803)^(1+1))*DZ$1836</f>
        <v>10635.573959094429</v>
      </c>
      <c r="EA1803">
        <f>86400*((FlowsCalibration2!$EA$1803)^(1+1))*EA$1836</f>
        <v>14679.308349699737</v>
      </c>
      <c r="EB1803">
        <f>86400*((FlowsCalibration2!$EB$1803)^(1+1))*EB$1836</f>
        <v>129107.95444718047</v>
      </c>
      <c r="EC1803">
        <f>86400*((FlowsCalibration2!$EC$1803)^(1+1))*EC$1836</f>
        <v>35159.778255886573</v>
      </c>
      <c r="ED1803">
        <f>86400*((FlowsCalibration2!$ED$1803)^(1+1))*ED$1836</f>
        <v>18380.201184230576</v>
      </c>
      <c r="EE1803">
        <f>86400*((FlowsCalibration2!$EE$1803)^(1+1))*EE$1836</f>
        <v>12885.811203402385</v>
      </c>
      <c r="EF1803">
        <f>86400*((FlowsCalibration2!$EF$1803)^(1+1))*EF$1836</f>
        <v>2516364.6942657009</v>
      </c>
      <c r="EG1803">
        <f>86400*((FlowsCalibration2!$EG$1803)^(1+1))*EG$1836</f>
        <v>2411322.9011144191</v>
      </c>
    </row>
    <row r="1804" spans="2:137" x14ac:dyDescent="0.2">
      <c r="B1804">
        <f>86400*((FlowsCalibration2!$B$1804)^(1+1))*B$1836</f>
        <v>10345694.106245195</v>
      </c>
      <c r="C1804">
        <f>86400*((FlowsCalibration2!$C$1804)^(1+1))*C$1836</f>
        <v>4962566.9241514923</v>
      </c>
      <c r="D1804">
        <f>86400*((FlowsCalibration2!$D$1804)^(1+1))*D$1836</f>
        <v>4962566.9241514923</v>
      </c>
      <c r="E1804">
        <f>86400*((FlowsCalibration2!$E$1804)^(1+1))*E$1836</f>
        <v>2214066.4197850991</v>
      </c>
      <c r="F1804">
        <f>86400*((FlowsCalibration2!$F$1804)^(1+1))*F$1836</f>
        <v>2092770.1462652921</v>
      </c>
      <c r="G1804">
        <f>86400*((FlowsCalibration2!$G$1804)^(1+1))*G$1836</f>
        <v>2039232.5632048934</v>
      </c>
      <c r="H1804">
        <f>86400*((FlowsCalibration2!$H$1804)^(1+1))*H$1836</f>
        <v>1808214.8449478287</v>
      </c>
      <c r="I1804">
        <f>86400*((FlowsCalibration2!$I$1804)^(1+1))*I$1836</f>
        <v>1808214.8449478287</v>
      </c>
      <c r="J1804">
        <f>86400*((FlowsCalibration2!$J$1804)^(1+1))*J$1836</f>
        <v>1757038.7537208959</v>
      </c>
      <c r="K1804">
        <f>86400*((FlowsCalibration2!$K$1804)^(1+1))*K$1836</f>
        <v>68138.150186482628</v>
      </c>
      <c r="L1804">
        <f>86400*((FlowsCalibration2!$L$1804)^(1+1))*L$1836</f>
        <v>68138.150186482628</v>
      </c>
      <c r="M1804">
        <f>86400*((FlowsCalibration2!$M$1804)^(1+1))*M$1836</f>
        <v>68138.150186482628</v>
      </c>
      <c r="N1804">
        <f>86400*((FlowsCalibration2!$N$1804)^(1+1))*N$1836</f>
        <v>68138.150186482628</v>
      </c>
      <c r="O1804">
        <f>86400*((FlowsCalibration2!$O$1804)^(1+1))*O$1836</f>
        <v>1968301.2782572785</v>
      </c>
      <c r="P1804">
        <f>86400*((FlowsCalibration2!$P$1804)^(1+1))*P$1836</f>
        <v>1968301.2782572785</v>
      </c>
      <c r="Q1804">
        <f>86400*((FlowsCalibration2!$Q$1804)^(1+1))*Q$1836</f>
        <v>3686674.0159987547</v>
      </c>
      <c r="R1804">
        <f>86400*((FlowsCalibration2!$R$1804)^(1+1))*R$1836</f>
        <v>3655354.8437063349</v>
      </c>
      <c r="S1804">
        <f>86400*((FlowsCalibration2!$S$1804)^(1+1))*S$1836</f>
        <v>3387078.2342938893</v>
      </c>
      <c r="T1804">
        <f>86400*((FlowsCalibration2!$T$1804)^(1+1))*T$1836</f>
        <v>3387078.2342938893</v>
      </c>
      <c r="U1804">
        <f>86400*((FlowsCalibration2!$U$1804)^(1+1))*U$1836</f>
        <v>3387078.2342938893</v>
      </c>
      <c r="V1804">
        <f>86400*((FlowsCalibration2!$V$1804)^(1+1))*V$1836</f>
        <v>1608048.6383018</v>
      </c>
      <c r="W1804">
        <f>86400*((FlowsCalibration2!$W$1804)^(1+1))*W$1836</f>
        <v>1608048.6383018</v>
      </c>
      <c r="X1804">
        <f>86400*((FlowsCalibration2!$X$1804)^(1+1))*X$1836</f>
        <v>1608048.6383018</v>
      </c>
      <c r="Y1804">
        <f>86400*((FlowsCalibration2!$Y$1804)^(1+1))*Y$1836</f>
        <v>430756.89560754661</v>
      </c>
      <c r="Z1804">
        <f>86400*((FlowsCalibration2!$Z$1804)^(1+1))*Z$1836</f>
        <v>430756.89560754661</v>
      </c>
      <c r="AA1804">
        <f>86400*((FlowsCalibration2!$AA$1804)^(1+1))*AA$1836</f>
        <v>768009.9334932582</v>
      </c>
      <c r="AB1804">
        <f>86400*((FlowsCalibration2!$AB$1804)^(1+1))*AB$1836</f>
        <v>858090.05858488253</v>
      </c>
      <c r="AC1804">
        <f>86400*((FlowsCalibration2!$AC$1804)^(1+1))*AC$1836</f>
        <v>4278006.7550560869</v>
      </c>
      <c r="AD1804">
        <f>86400*((FlowsCalibration2!$AD$1804)^(1+1))*AD$1836</f>
        <v>4278006.7550560869</v>
      </c>
      <c r="AE1804">
        <f>86400*((FlowsCalibration2!$AE$1804)^(1+1))*AE$1836</f>
        <v>4120436.4952112935</v>
      </c>
      <c r="AF1804">
        <f>86400*((FlowsCalibration2!$AF$1804)^(1+1))*AF$1836</f>
        <v>3316745.8895799634</v>
      </c>
      <c r="AG1804">
        <f>86400*((FlowsCalibration2!$AG$1804)^(1+1))*AG$1836</f>
        <v>33589.35570514603</v>
      </c>
      <c r="AH1804">
        <f>86400*((FlowsCalibration2!$AH$1804)^(1+1))*AH$1836</f>
        <v>3319703.9973768094</v>
      </c>
      <c r="AI1804">
        <f>86400*((FlowsCalibration2!$AI$1804)^(1+1))*AI$1836</f>
        <v>3316745.8895799634</v>
      </c>
      <c r="AJ1804">
        <f>86400*((FlowsCalibration2!$AJ$1804)^(1+1))*AJ$1836</f>
        <v>3319703.9973768094</v>
      </c>
      <c r="AK1804">
        <f>86400*((FlowsCalibration2!$AK$1804)^(1+1))*AK$1836</f>
        <v>3319703.9973768094</v>
      </c>
      <c r="AL1804">
        <f>86400*((FlowsCalibration2!$AL$1804)^(1+1))*AL$1836</f>
        <v>1420253.5246409448</v>
      </c>
      <c r="AM1804">
        <f>86400*((FlowsCalibration2!$AM$1804)^(1+1))*AM$1836</f>
        <v>98092.165064361965</v>
      </c>
      <c r="AN1804">
        <f>86400*((FlowsCalibration2!$AN$1804)^(1+1))*AN$1836</f>
        <v>98092.165064361965</v>
      </c>
      <c r="AO1804">
        <f>86400*((FlowsCalibration2!$AO$1804)^(1+1))*AO$1836</f>
        <v>1486134.5891930496</v>
      </c>
      <c r="AP1804">
        <f>86400*((FlowsCalibration2!$AP$1804)^(1+1))*AP$1836</f>
        <v>1486134.5891930496</v>
      </c>
      <c r="AQ1804">
        <f>86400*((FlowsCalibration2!$AQ$1804)^(1+1))*AQ$1836</f>
        <v>1355777.3192884065</v>
      </c>
      <c r="AR1804">
        <f>86400*((FlowsCalibration2!$AR$1804)^(1+1))*AR$1836</f>
        <v>340548.29067078402</v>
      </c>
      <c r="AS1804">
        <f>86400*((FlowsCalibration2!$AS$1804)^(1+1))*AS$1836</f>
        <v>1627195.8236496861</v>
      </c>
      <c r="AT1804">
        <f>86400*((FlowsCalibration2!$AT$1804)^(1+1))*AT$1836</f>
        <v>7523.6787303525871</v>
      </c>
      <c r="AU1804">
        <f>86400*((FlowsCalibration2!$AU$1804)^(1+1))*AU$1836</f>
        <v>26226.072633883941</v>
      </c>
      <c r="AV1804">
        <f>86400*((FlowsCalibration2!$AV$1804)^(1+1))*AV$1836</f>
        <v>527899.4150763069</v>
      </c>
      <c r="AW1804">
        <f>86400*((FlowsCalibration2!$AW$1804)^(1+1))*AW$1836</f>
        <v>25942.949729084605</v>
      </c>
      <c r="AX1804">
        <f>86400*((FlowsCalibration2!$AX$1804)^(1+1))*AX$1836</f>
        <v>7523.6787303525871</v>
      </c>
      <c r="AY1804">
        <f>86400*((FlowsCalibration2!$AY$1804)^(1+1))*AY$1836</f>
        <v>1189630.0192519987</v>
      </c>
      <c r="AZ1804">
        <f>86400*((FlowsCalibration2!$AZ$1804)^(1+1))*AZ$1836</f>
        <v>1214119.0178791001</v>
      </c>
      <c r="BA1804">
        <f>86400*((FlowsCalibration2!$BA$1804)^(1+1))*BA$1836</f>
        <v>25942.949729084605</v>
      </c>
      <c r="BB1804">
        <f>86400*((FlowsCalibration2!$BB$1804)^(1+1))*BB$1836</f>
        <v>6580.1868827748676</v>
      </c>
      <c r="BC1804">
        <f>86400*((FlowsCalibration2!$BC$1804)^(1+1))*BC$1836</f>
        <v>6580.1868827748676</v>
      </c>
      <c r="BD1804">
        <f>86400*((FlowsCalibration2!$BD$1804)^(1+1))*BD$1836</f>
        <v>13060.294877598786</v>
      </c>
      <c r="BE1804">
        <f>86400*((FlowsCalibration2!$BE$1804)^(1+1))*BE$1836</f>
        <v>17559.726284484888</v>
      </c>
      <c r="BF1804">
        <f>86400*((FlowsCalibration2!$BF$1804)^(1+1))*BF$1836</f>
        <v>33589.35570514603</v>
      </c>
      <c r="BG1804">
        <f>86400*((FlowsCalibration2!$BG$1804)^(1+1))*BG$1836</f>
        <v>14326.291202124836</v>
      </c>
      <c r="BH1804">
        <f>86400*((FlowsCalibration2!$BH$1804)^(1+1))*BH$1836</f>
        <v>4796.2807050492111</v>
      </c>
      <c r="BI1804">
        <f>86400*((FlowsCalibration2!$BI$1804)^(1+1))*BI$1836</f>
        <v>1506.1872636617757</v>
      </c>
      <c r="BJ1804">
        <f>86400*((FlowsCalibration2!$BJ$1804)^(1+1))*BJ$1836</f>
        <v>1506.1872636617757</v>
      </c>
      <c r="BK1804">
        <f>86400*((FlowsCalibration2!$BK$1804)^(1+1))*BK$1836</f>
        <v>527899.4150763069</v>
      </c>
      <c r="BL1804">
        <f>86400*((FlowsCalibration2!$BL$1804)^(1+1))*BL$1836</f>
        <v>1089947.5753208064</v>
      </c>
      <c r="BM1804">
        <f>86400*((FlowsCalibration2!$BM$1804)^(1+1))*BM$1836</f>
        <v>1627195.8236496861</v>
      </c>
      <c r="BN1804">
        <f>86400*((FlowsCalibration2!$BN$1804)^(1+1))*BN$1836</f>
        <v>1627195.8236496861</v>
      </c>
      <c r="BO1804">
        <f>86400*((FlowsCalibration2!$BO$1804)^(1+1))*BO$1836</f>
        <v>24706.092700587295</v>
      </c>
      <c r="BP1804">
        <f>86400*((FlowsCalibration2!$BP$1804)^(1+1))*BP$1836</f>
        <v>181853.92507661972</v>
      </c>
      <c r="BQ1804">
        <f>86400*((FlowsCalibration2!$BQ$1804)^(1+1))*BQ$1836</f>
        <v>181853.92507661972</v>
      </c>
      <c r="BR1804">
        <f>86400*((FlowsCalibration2!$BR$1804)^(1+1))*BR$1836</f>
        <v>12310.699142316182</v>
      </c>
      <c r="BS1804">
        <f>86400*((FlowsCalibration2!$BS$1804)^(1+1))*BS$1836</f>
        <v>17522.914896143589</v>
      </c>
      <c r="BT1804">
        <f>86400*((FlowsCalibration2!$BT$1804)^(1+1))*BT$1836</f>
        <v>2049109.77343452</v>
      </c>
      <c r="BU1804">
        <f>86400*((FlowsCalibration2!$BU$1804)^(1+1))*BU$1836</f>
        <v>2214066.4197850991</v>
      </c>
      <c r="BV1804">
        <f>86400*((FlowsCalibration2!$BV$1804)^(1+1))*BV$1836</f>
        <v>1968301.2782572785</v>
      </c>
      <c r="BW1804">
        <f>86400*((FlowsCalibration2!$BW$1804)^(1+1))*BW$1836</f>
        <v>3028393.0865231398</v>
      </c>
      <c r="BX1804">
        <f>86400*((FlowsCalibration2!$BX$1804)^(1+1))*BX$1836</f>
        <v>3181912.1703205113</v>
      </c>
      <c r="BY1804">
        <f>86400*((FlowsCalibration2!$BY$1804)^(1+1))*BY$1836</f>
        <v>68138.150186482628</v>
      </c>
      <c r="BZ1804">
        <f>86400*((FlowsCalibration2!$BZ$1804)^(1+1))*BZ$1836</f>
        <v>18443.84320996745</v>
      </c>
      <c r="CA1804">
        <f>86400*((FlowsCalibration2!$CA$1804)^(1+1))*CA$1836</f>
        <v>18443.84320996745</v>
      </c>
      <c r="CB1804">
        <f>86400*((FlowsCalibration2!$CB$1804)^(1+1))*CB$1836</f>
        <v>18443.84320996745</v>
      </c>
      <c r="CC1804">
        <f>86400*((FlowsCalibration2!$CC$1804)^(1+1))*CC$1836</f>
        <v>18443.84320996745</v>
      </c>
      <c r="CD1804">
        <f>86400*((FlowsCalibration2!$CD$1804)^(1+1))*CD$1836</f>
        <v>1672656.404113132</v>
      </c>
      <c r="CE1804">
        <f>86400*((FlowsCalibration2!$CE$1804)^(1+1))*CE$1836</f>
        <v>1672656.404113132</v>
      </c>
      <c r="CF1804">
        <f>86400*((FlowsCalibration2!$CF$1804)^(1+1))*CF$1836</f>
        <v>13060.294877598786</v>
      </c>
      <c r="CG1804">
        <f>86400*((FlowsCalibration2!$CG$1804)^(1+1))*CG$1836</f>
        <v>19640.481760373677</v>
      </c>
      <c r="CH1804">
        <f>86400*((FlowsCalibration2!$CH$1804)^(1+1))*CH$1836</f>
        <v>21146.669024035378</v>
      </c>
      <c r="CI1804">
        <f>86400*((FlowsCalibration2!$CI$1804)^(1+1))*CI$1836</f>
        <v>4796.2807050492111</v>
      </c>
      <c r="CJ1804">
        <f>86400*((FlowsCalibration2!$CJ$1804)^(1+1))*CJ$1836</f>
        <v>25942.949729084605</v>
      </c>
      <c r="CK1804">
        <f>86400*((FlowsCalibration2!$CK$1804)^(1+1))*CK$1836</f>
        <v>2064413.6388292757</v>
      </c>
      <c r="CL1804">
        <f>86400*((FlowsCalibration2!$CL$1804)^(1+1))*CL$1836</f>
        <v>309705.76599740254</v>
      </c>
      <c r="CM1804">
        <f>86400*((FlowsCalibration2!$CM$1804)^(1+1))*CM$1836</f>
        <v>10379.802011732505</v>
      </c>
      <c r="CN1804">
        <f>86400*((FlowsCalibration2!$CN$1804)^(1+1))*CN$1836</f>
        <v>4278006.7550560869</v>
      </c>
      <c r="CO1804">
        <f>86400*((FlowsCalibration2!$CO$1804)^(1+1))*CO$1836</f>
        <v>4278006.7550560869</v>
      </c>
      <c r="CP1804">
        <f>86400*((FlowsCalibration2!$CP$1804)^(1+1))*CP$1836</f>
        <v>2151709.6254286203</v>
      </c>
      <c r="CQ1804">
        <f>86400*((FlowsCalibration2!$CQ$1804)^(1+1))*CQ$1836</f>
        <v>2381826.9254824854</v>
      </c>
      <c r="CR1804">
        <f>86400*((FlowsCalibration2!$CR$1804)^(1+1))*CR$1836</f>
        <v>3387078.2342938893</v>
      </c>
      <c r="CS1804">
        <f>86400*((FlowsCalibration2!$CS$1804)^(1+1))*CS$1836</f>
        <v>3181912.1703205113</v>
      </c>
      <c r="CT1804">
        <f>86400*((FlowsCalibration2!$CT$1804)^(1+1))*CT$1836</f>
        <v>181853.92507661972</v>
      </c>
      <c r="CU1804">
        <f>86400*((FlowsCalibration2!$CU$1804)^(1+1))*CU$1836</f>
        <v>1757038.7537208959</v>
      </c>
      <c r="CV1804">
        <f>86400*((FlowsCalibration2!$CV$1804)^(1+1))*CV$1836</f>
        <v>1808214.8449478287</v>
      </c>
      <c r="CW1804">
        <f>86400*((FlowsCalibration2!$CW$1804)^(1+1))*CW$1836</f>
        <v>2039232.5632048934</v>
      </c>
      <c r="CX1804">
        <f>86400*((FlowsCalibration2!$CX$1804)^(1+1))*CX$1836</f>
        <v>2049109.77343452</v>
      </c>
      <c r="CY1804">
        <f>86400*((FlowsCalibration2!$CY$1804)^(1+1))*CY$1836</f>
        <v>1608048.6383018</v>
      </c>
      <c r="CZ1804">
        <f>86400*((FlowsCalibration2!$CZ$1804)^(1+1))*CZ$1836</f>
        <v>3655354.8437063349</v>
      </c>
      <c r="DA1804">
        <f>86400*((FlowsCalibration2!$DA$1804)^(1+1))*DA$1836</f>
        <v>3686674.0159987547</v>
      </c>
      <c r="DB1804">
        <f>86400*((FlowsCalibration2!$DB$1804)^(1+1))*DB$1836</f>
        <v>4796.2807050492111</v>
      </c>
      <c r="DC1804">
        <f>86400*((FlowsCalibration2!$DC$1804)^(1+1))*DC$1836</f>
        <v>768009.9334932582</v>
      </c>
      <c r="DD1804">
        <f>86400*((FlowsCalibration2!$DD$1804)^(1+1))*DD$1836</f>
        <v>1355777.3192884065</v>
      </c>
      <c r="DE1804">
        <f>86400*((FlowsCalibration2!$DE$1804)^(1+1))*DE$1836</f>
        <v>1486134.5891930496</v>
      </c>
      <c r="DF1804">
        <f>86400*((FlowsCalibration2!$DF$1804)^(1+1))*DF$1836</f>
        <v>18443.84320996745</v>
      </c>
      <c r="DG1804">
        <f>86400*((FlowsCalibration2!$DG$1804)^(1+1))*DG$1836</f>
        <v>7523.6787303525871</v>
      </c>
      <c r="DH1804">
        <f>86400*((FlowsCalibration2!$DH$1804)^(1+1))*DH$1836</f>
        <v>68138.150186482628</v>
      </c>
      <c r="DI1804">
        <f>86400*((FlowsCalibration2!$DI$1804)^(1+1))*DI$1836</f>
        <v>1672656.404113132</v>
      </c>
      <c r="DJ1804">
        <f>86400*((FlowsCalibration2!$DJ$1804)^(1+1))*DJ$1836</f>
        <v>13060.294877598786</v>
      </c>
      <c r="DK1804">
        <f>86400*((FlowsCalibration2!$DK$1804)^(1+1))*DK$1836</f>
        <v>527899.4150763069</v>
      </c>
      <c r="DL1804">
        <f>86400*((FlowsCalibration2!$DL$1804)^(1+1))*DL$1836</f>
        <v>1089947.5753208064</v>
      </c>
      <c r="DM1804">
        <f>86400*((FlowsCalibration2!$DM$1804)^(1+1))*DM$1836</f>
        <v>1189630.0192519987</v>
      </c>
      <c r="DN1804">
        <f>86400*((FlowsCalibration2!$DN$1804)^(1+1))*DN$1836</f>
        <v>1627195.8236496861</v>
      </c>
      <c r="DO1804">
        <f>86400*((FlowsCalibration2!$DO$1804)^(1+1))*DO$1836</f>
        <v>430756.89560754661</v>
      </c>
      <c r="DP1804">
        <f>86400*((FlowsCalibration2!$DP$1804)^(1+1))*DP$1836</f>
        <v>3028393.0865231398</v>
      </c>
      <c r="DQ1804">
        <f>86400*((FlowsCalibration2!$DQ$1804)^(1+1))*DQ$1836</f>
        <v>1968301.2782572785</v>
      </c>
      <c r="DR1804">
        <f>86400*((FlowsCalibration2!$DR$1804)^(1+1))*DR$1836</f>
        <v>2092770.1462652921</v>
      </c>
      <c r="DS1804">
        <f>86400*((FlowsCalibration2!$DS$1804)^(1+1))*DS$1836</f>
        <v>17522.914896143589</v>
      </c>
      <c r="DT1804">
        <f>86400*((FlowsCalibration2!$DT$1804)^(1+1))*DT$1836</f>
        <v>24761.463537856423</v>
      </c>
      <c r="DU1804">
        <f>86400*((FlowsCalibration2!$DU$1804)^(1+1))*DU$1836</f>
        <v>26226.072633883941</v>
      </c>
      <c r="DV1804">
        <f>86400*((FlowsCalibration2!$DV$1804)^(1+1))*DV$1836</f>
        <v>6580.1868827748676</v>
      </c>
      <c r="DW1804">
        <f>86400*((FlowsCalibration2!$DW$1804)^(1+1))*DW$1836</f>
        <v>1506.1872636617757</v>
      </c>
      <c r="DX1804">
        <f>86400*((FlowsCalibration2!$DX$1804)^(1+1))*DX$1836</f>
        <v>340548.29067078402</v>
      </c>
      <c r="DY1804">
        <f>86400*((FlowsCalibration2!$DY$1804)^(1+1))*DY$1836</f>
        <v>309705.76599740254</v>
      </c>
      <c r="DZ1804">
        <f>86400*((FlowsCalibration2!$DZ$1804)^(1+1))*DZ$1836</f>
        <v>10379.802011732505</v>
      </c>
      <c r="EA1804">
        <f>86400*((FlowsCalibration2!$EA$1804)^(1+1))*EA$1836</f>
        <v>14326.291202124836</v>
      </c>
      <c r="EB1804">
        <f>86400*((FlowsCalibration2!$EB$1804)^(1+1))*EB$1836</f>
        <v>98092.165064361965</v>
      </c>
      <c r="EC1804">
        <f>86400*((FlowsCalibration2!$EC$1804)^(1+1))*EC$1836</f>
        <v>33589.35570514603</v>
      </c>
      <c r="ED1804">
        <f>86400*((FlowsCalibration2!$ED$1804)^(1+1))*ED$1836</f>
        <v>17559.726284484888</v>
      </c>
      <c r="EE1804">
        <f>86400*((FlowsCalibration2!$EE$1804)^(1+1))*EE$1836</f>
        <v>12310.699142316182</v>
      </c>
      <c r="EF1804">
        <f>86400*((FlowsCalibration2!$EF$1804)^(1+1))*EF$1836</f>
        <v>2381826.9254824854</v>
      </c>
      <c r="EG1804">
        <f>86400*((FlowsCalibration2!$EG$1804)^(1+1))*EG$1836</f>
        <v>2151709.6254286203</v>
      </c>
    </row>
    <row r="1805" spans="2:137" x14ac:dyDescent="0.2">
      <c r="B1805">
        <f>86400*((FlowsCalibration2!$B$1805)^(1+1))*B$1836</f>
        <v>9287757.9821026083</v>
      </c>
      <c r="C1805">
        <f>86400*((FlowsCalibration2!$C$1805)^(1+1))*C$1836</f>
        <v>4630600.8077595262</v>
      </c>
      <c r="D1805">
        <f>86400*((FlowsCalibration2!$D$1805)^(1+1))*D$1836</f>
        <v>4630600.8077595262</v>
      </c>
      <c r="E1805">
        <f>86400*((FlowsCalibration2!$E$1805)^(1+1))*E$1836</f>
        <v>2105236.2169445553</v>
      </c>
      <c r="F1805">
        <f>86400*((FlowsCalibration2!$F$1805)^(1+1))*F$1836</f>
        <v>1989164.4057840987</v>
      </c>
      <c r="G1805">
        <f>86400*((FlowsCalibration2!$G$1805)^(1+1))*G$1836</f>
        <v>1924654.3282246764</v>
      </c>
      <c r="H1805">
        <f>86400*((FlowsCalibration2!$H$1805)^(1+1))*H$1836</f>
        <v>1704488.6035912437</v>
      </c>
      <c r="I1805">
        <f>86400*((FlowsCalibration2!$I$1805)^(1+1))*I$1836</f>
        <v>1704488.6035912437</v>
      </c>
      <c r="J1805">
        <f>86400*((FlowsCalibration2!$J$1805)^(1+1))*J$1836</f>
        <v>1655313.2083623586</v>
      </c>
      <c r="K1805">
        <f>86400*((FlowsCalibration2!$K$1805)^(1+1))*K$1836</f>
        <v>66498.303747653263</v>
      </c>
      <c r="L1805">
        <f>86400*((FlowsCalibration2!$L$1805)^(1+1))*L$1836</f>
        <v>66498.303747653263</v>
      </c>
      <c r="M1805">
        <f>86400*((FlowsCalibration2!$M$1805)^(1+1))*M$1836</f>
        <v>66498.303747653263</v>
      </c>
      <c r="N1805">
        <f>86400*((FlowsCalibration2!$N$1805)^(1+1))*N$1836</f>
        <v>66498.303747653263</v>
      </c>
      <c r="O1805">
        <f>86400*((FlowsCalibration2!$O$1805)^(1+1))*O$1836</f>
        <v>1778032.1486479761</v>
      </c>
      <c r="P1805">
        <f>86400*((FlowsCalibration2!$P$1805)^(1+1))*P$1836</f>
        <v>1778032.1486479761</v>
      </c>
      <c r="Q1805">
        <f>86400*((FlowsCalibration2!$Q$1805)^(1+1))*Q$1836</f>
        <v>3443988.6547358171</v>
      </c>
      <c r="R1805">
        <f>86400*((FlowsCalibration2!$R$1805)^(1+1))*R$1836</f>
        <v>3414731.1522870716</v>
      </c>
      <c r="S1805">
        <f>86400*((FlowsCalibration2!$S$1805)^(1+1))*S$1836</f>
        <v>3220676.3839149443</v>
      </c>
      <c r="T1805">
        <f>86400*((FlowsCalibration2!$T$1805)^(1+1))*T$1836</f>
        <v>3220676.3839149443</v>
      </c>
      <c r="U1805">
        <f>86400*((FlowsCalibration2!$U$1805)^(1+1))*U$1836</f>
        <v>3220676.3839149443</v>
      </c>
      <c r="V1805">
        <f>86400*((FlowsCalibration2!$V$1805)^(1+1))*V$1836</f>
        <v>1477543.494347119</v>
      </c>
      <c r="W1805">
        <f>86400*((FlowsCalibration2!$W$1805)^(1+1))*W$1836</f>
        <v>1477543.494347119</v>
      </c>
      <c r="X1805">
        <f>86400*((FlowsCalibration2!$X$1805)^(1+1))*X$1836</f>
        <v>1477543.494347119</v>
      </c>
      <c r="Y1805">
        <f>86400*((FlowsCalibration2!$Y$1805)^(1+1))*Y$1836</f>
        <v>420213.33201078296</v>
      </c>
      <c r="Z1805">
        <f>86400*((FlowsCalibration2!$Z$1805)^(1+1))*Z$1836</f>
        <v>420213.33201078296</v>
      </c>
      <c r="AA1805">
        <f>86400*((FlowsCalibration2!$AA$1805)^(1+1))*AA$1836</f>
        <v>713645.93079581705</v>
      </c>
      <c r="AB1805">
        <f>86400*((FlowsCalibration2!$AB$1805)^(1+1))*AB$1836</f>
        <v>800149.15382956376</v>
      </c>
      <c r="AC1805">
        <f>86400*((FlowsCalibration2!$AC$1805)^(1+1))*AC$1836</f>
        <v>3683375.2524418607</v>
      </c>
      <c r="AD1805">
        <f>86400*((FlowsCalibration2!$AD$1805)^(1+1))*AD$1836</f>
        <v>3683375.2524418607</v>
      </c>
      <c r="AE1805">
        <f>86400*((FlowsCalibration2!$AE$1805)^(1+1))*AE$1836</f>
        <v>3529071.2715022741</v>
      </c>
      <c r="AF1805">
        <f>86400*((FlowsCalibration2!$AF$1805)^(1+1))*AF$1836</f>
        <v>2830178.1931426423</v>
      </c>
      <c r="AG1805">
        <f>86400*((FlowsCalibration2!$AG$1805)^(1+1))*AG$1836</f>
        <v>32056.940805673807</v>
      </c>
      <c r="AH1805">
        <f>86400*((FlowsCalibration2!$AH$1805)^(1+1))*AH$1836</f>
        <v>2804293.2626671898</v>
      </c>
      <c r="AI1805">
        <f>86400*((FlowsCalibration2!$AI$1805)^(1+1))*AI$1836</f>
        <v>2830178.1931426423</v>
      </c>
      <c r="AJ1805">
        <f>86400*((FlowsCalibration2!$AJ$1805)^(1+1))*AJ$1836</f>
        <v>2804293.2626671898</v>
      </c>
      <c r="AK1805">
        <f>86400*((FlowsCalibration2!$AK$1805)^(1+1))*AK$1836</f>
        <v>2804293.2626671898</v>
      </c>
      <c r="AL1805">
        <f>86400*((FlowsCalibration2!$AL$1805)^(1+1))*AL$1836</f>
        <v>1250894.0256647547</v>
      </c>
      <c r="AM1805">
        <f>86400*((FlowsCalibration2!$AM$1805)^(1+1))*AM$1836</f>
        <v>87919.233735261645</v>
      </c>
      <c r="AN1805">
        <f>86400*((FlowsCalibration2!$AN$1805)^(1+1))*AN$1836</f>
        <v>87919.233735261645</v>
      </c>
      <c r="AO1805">
        <f>86400*((FlowsCalibration2!$AO$1805)^(1+1))*AO$1836</f>
        <v>1304661.8938988012</v>
      </c>
      <c r="AP1805">
        <f>86400*((FlowsCalibration2!$AP$1805)^(1+1))*AP$1836</f>
        <v>1304661.8938988012</v>
      </c>
      <c r="AQ1805">
        <f>86400*((FlowsCalibration2!$AQ$1805)^(1+1))*AQ$1836</f>
        <v>1200329.788388022</v>
      </c>
      <c r="AR1805">
        <f>86400*((FlowsCalibration2!$AR$1805)^(1+1))*AR$1836</f>
        <v>333644.58551438921</v>
      </c>
      <c r="AS1805">
        <f>86400*((FlowsCalibration2!$AS$1805)^(1+1))*AS$1836</f>
        <v>1301833.0774752768</v>
      </c>
      <c r="AT1805">
        <f>86400*((FlowsCalibration2!$AT$1805)^(1+1))*AT$1836</f>
        <v>7202.7263214111836</v>
      </c>
      <c r="AU1805">
        <f>86400*((FlowsCalibration2!$AU$1805)^(1+1))*AU$1836</f>
        <v>20519.799090636603</v>
      </c>
      <c r="AV1805">
        <f>86400*((FlowsCalibration2!$AV$1805)^(1+1))*AV$1836</f>
        <v>409519.58084072627</v>
      </c>
      <c r="AW1805">
        <f>86400*((FlowsCalibration2!$AW$1805)^(1+1))*AW$1836</f>
        <v>23976.09178623082</v>
      </c>
      <c r="AX1805">
        <f>86400*((FlowsCalibration2!$AX$1805)^(1+1))*AX$1836</f>
        <v>7202.7263214111836</v>
      </c>
      <c r="AY1805">
        <f>86400*((FlowsCalibration2!$AY$1805)^(1+1))*AY$1836</f>
        <v>934313.00246887945</v>
      </c>
      <c r="AZ1805">
        <f>86400*((FlowsCalibration2!$AZ$1805)^(1+1))*AZ$1836</f>
        <v>955754.78590439761</v>
      </c>
      <c r="BA1805">
        <f>86400*((FlowsCalibration2!$BA$1805)^(1+1))*BA$1836</f>
        <v>23976.09178623082</v>
      </c>
      <c r="BB1805">
        <f>86400*((FlowsCalibration2!$BB$1805)^(1+1))*BB$1836</f>
        <v>6081.3117366946799</v>
      </c>
      <c r="BC1805">
        <f>86400*((FlowsCalibration2!$BC$1805)^(1+1))*BC$1836</f>
        <v>6081.3117366946799</v>
      </c>
      <c r="BD1805">
        <f>86400*((FlowsCalibration2!$BD$1805)^(1+1))*BD$1836</f>
        <v>12070.132040131644</v>
      </c>
      <c r="BE1805">
        <f>86400*((FlowsCalibration2!$BE$1805)^(1+1))*BE$1836</f>
        <v>16759.988457425156</v>
      </c>
      <c r="BF1805">
        <f>86400*((FlowsCalibration2!$BF$1805)^(1+1))*BF$1836</f>
        <v>32056.940805673807</v>
      </c>
      <c r="BG1805">
        <f>86400*((FlowsCalibration2!$BG$1805)^(1+1))*BG$1836</f>
        <v>13990.011645828477</v>
      </c>
      <c r="BH1805">
        <f>86400*((FlowsCalibration2!$BH$1805)^(1+1))*BH$1836</f>
        <v>4432.6519388759325</v>
      </c>
      <c r="BI1805">
        <f>86400*((FlowsCalibration2!$BI$1805)^(1+1))*BI$1836</f>
        <v>1391.9960705285916</v>
      </c>
      <c r="BJ1805">
        <f>86400*((FlowsCalibration2!$BJ$1805)^(1+1))*BJ$1836</f>
        <v>1391.9960705285916</v>
      </c>
      <c r="BK1805">
        <f>86400*((FlowsCalibration2!$BK$1805)^(1+1))*BK$1836</f>
        <v>409519.58084072627</v>
      </c>
      <c r="BL1805">
        <f>86400*((FlowsCalibration2!$BL$1805)^(1+1))*BL$1836</f>
        <v>854985.30110962002</v>
      </c>
      <c r="BM1805">
        <f>86400*((FlowsCalibration2!$BM$1805)^(1+1))*BM$1836</f>
        <v>1301833.0774752768</v>
      </c>
      <c r="BN1805">
        <f>86400*((FlowsCalibration2!$BN$1805)^(1+1))*BN$1836</f>
        <v>1301833.0774752768</v>
      </c>
      <c r="BO1805">
        <f>86400*((FlowsCalibration2!$BO$1805)^(1+1))*BO$1836</f>
        <v>24126.172590578346</v>
      </c>
      <c r="BP1805">
        <f>86400*((FlowsCalibration2!$BP$1805)^(1+1))*BP$1836</f>
        <v>178099.66457531889</v>
      </c>
      <c r="BQ1805">
        <f>86400*((FlowsCalibration2!$BQ$1805)^(1+1))*BQ$1836</f>
        <v>178099.66457531889</v>
      </c>
      <c r="BR1805">
        <f>86400*((FlowsCalibration2!$BR$1805)^(1+1))*BR$1836</f>
        <v>11750.301522418731</v>
      </c>
      <c r="BS1805">
        <f>86400*((FlowsCalibration2!$BS$1805)^(1+1))*BS$1836</f>
        <v>16841.994175703247</v>
      </c>
      <c r="BT1805">
        <f>86400*((FlowsCalibration2!$BT$1805)^(1+1))*BT$1836</f>
        <v>1934285.2623408181</v>
      </c>
      <c r="BU1805">
        <f>86400*((FlowsCalibration2!$BU$1805)^(1+1))*BU$1836</f>
        <v>2105236.2169445553</v>
      </c>
      <c r="BV1805">
        <f>86400*((FlowsCalibration2!$BV$1805)^(1+1))*BV$1836</f>
        <v>1778032.1486479761</v>
      </c>
      <c r="BW1805">
        <f>86400*((FlowsCalibration2!$BW$1805)^(1+1))*BW$1836</f>
        <v>2763103.8673343631</v>
      </c>
      <c r="BX1805">
        <f>86400*((FlowsCalibration2!$BX$1805)^(1+1))*BX$1836</f>
        <v>2945234.7391429669</v>
      </c>
      <c r="BY1805">
        <f>86400*((FlowsCalibration2!$BY$1805)^(1+1))*BY$1836</f>
        <v>66498.303747653263</v>
      </c>
      <c r="BZ1805">
        <f>86400*((FlowsCalibration2!$BZ$1805)^(1+1))*BZ$1836</f>
        <v>17606.942642604761</v>
      </c>
      <c r="CA1805">
        <f>86400*((FlowsCalibration2!$CA$1805)^(1+1))*CA$1836</f>
        <v>17606.942642604761</v>
      </c>
      <c r="CB1805">
        <f>86400*((FlowsCalibration2!$CB$1805)^(1+1))*CB$1836</f>
        <v>17606.942642604761</v>
      </c>
      <c r="CC1805">
        <f>86400*((FlowsCalibration2!$CC$1805)^(1+1))*CC$1836</f>
        <v>17606.942642604761</v>
      </c>
      <c r="CD1805">
        <f>86400*((FlowsCalibration2!$CD$1805)^(1+1))*CD$1836</f>
        <v>1573588.1439298149</v>
      </c>
      <c r="CE1805">
        <f>86400*((FlowsCalibration2!$CE$1805)^(1+1))*CE$1836</f>
        <v>1573588.1439298149</v>
      </c>
      <c r="CF1805">
        <f>86400*((FlowsCalibration2!$CF$1805)^(1+1))*CF$1836</f>
        <v>12070.132040131644</v>
      </c>
      <c r="CG1805">
        <f>86400*((FlowsCalibration2!$CG$1805)^(1+1))*CG$1836</f>
        <v>18151.443776826345</v>
      </c>
      <c r="CH1805">
        <f>86400*((FlowsCalibration2!$CH$1805)^(1+1))*CH$1836</f>
        <v>19543.439847354868</v>
      </c>
      <c r="CI1805">
        <f>86400*((FlowsCalibration2!$CI$1805)^(1+1))*CI$1836</f>
        <v>4432.6519388759325</v>
      </c>
      <c r="CJ1805">
        <f>86400*((FlowsCalibration2!$CJ$1805)^(1+1))*CJ$1836</f>
        <v>23976.09178623082</v>
      </c>
      <c r="CK1805">
        <f>86400*((FlowsCalibration2!$CK$1805)^(1+1))*CK$1836</f>
        <v>1873851.6538540525</v>
      </c>
      <c r="CL1805">
        <f>86400*((FlowsCalibration2!$CL$1805)^(1+1))*CL$1836</f>
        <v>303136.39079224702</v>
      </c>
      <c r="CM1805">
        <f>86400*((FlowsCalibration2!$CM$1805)^(1+1))*CM$1836</f>
        <v>10136.160530749507</v>
      </c>
      <c r="CN1805">
        <f>86400*((FlowsCalibration2!$CN$1805)^(1+1))*CN$1836</f>
        <v>3683375.2524418607</v>
      </c>
      <c r="CO1805">
        <f>86400*((FlowsCalibration2!$CO$1805)^(1+1))*CO$1836</f>
        <v>3683375.2524418607</v>
      </c>
      <c r="CP1805">
        <f>86400*((FlowsCalibration2!$CP$1805)^(1+1))*CP$1836</f>
        <v>1958362.7047766319</v>
      </c>
      <c r="CQ1805">
        <f>86400*((FlowsCalibration2!$CQ$1805)^(1+1))*CQ$1836</f>
        <v>2267109.6209234134</v>
      </c>
      <c r="CR1805">
        <f>86400*((FlowsCalibration2!$CR$1805)^(1+1))*CR$1836</f>
        <v>3220676.3839149443</v>
      </c>
      <c r="CS1805">
        <f>86400*((FlowsCalibration2!$CS$1805)^(1+1))*CS$1836</f>
        <v>2945234.7391429669</v>
      </c>
      <c r="CT1805">
        <f>86400*((FlowsCalibration2!$CT$1805)^(1+1))*CT$1836</f>
        <v>178099.66457531889</v>
      </c>
      <c r="CU1805">
        <f>86400*((FlowsCalibration2!$CU$1805)^(1+1))*CU$1836</f>
        <v>1655313.2083623586</v>
      </c>
      <c r="CV1805">
        <f>86400*((FlowsCalibration2!$CV$1805)^(1+1))*CV$1836</f>
        <v>1704488.6035912437</v>
      </c>
      <c r="CW1805">
        <f>86400*((FlowsCalibration2!$CW$1805)^(1+1))*CW$1836</f>
        <v>1924654.3282246764</v>
      </c>
      <c r="CX1805">
        <f>86400*((FlowsCalibration2!$CX$1805)^(1+1))*CX$1836</f>
        <v>1934285.2623408181</v>
      </c>
      <c r="CY1805">
        <f>86400*((FlowsCalibration2!$CY$1805)^(1+1))*CY$1836</f>
        <v>1477543.494347119</v>
      </c>
      <c r="CZ1805">
        <f>86400*((FlowsCalibration2!$CZ$1805)^(1+1))*CZ$1836</f>
        <v>3414731.1522870716</v>
      </c>
      <c r="DA1805">
        <f>86400*((FlowsCalibration2!$DA$1805)^(1+1))*DA$1836</f>
        <v>3443988.6547358171</v>
      </c>
      <c r="DB1805">
        <f>86400*((FlowsCalibration2!$DB$1805)^(1+1))*DB$1836</f>
        <v>4432.6519388759325</v>
      </c>
      <c r="DC1805">
        <f>86400*((FlowsCalibration2!$DC$1805)^(1+1))*DC$1836</f>
        <v>713645.93079581705</v>
      </c>
      <c r="DD1805">
        <f>86400*((FlowsCalibration2!$DD$1805)^(1+1))*DD$1836</f>
        <v>1200329.788388022</v>
      </c>
      <c r="DE1805">
        <f>86400*((FlowsCalibration2!$DE$1805)^(1+1))*DE$1836</f>
        <v>1304661.8938988012</v>
      </c>
      <c r="DF1805">
        <f>86400*((FlowsCalibration2!$DF$1805)^(1+1))*DF$1836</f>
        <v>17606.942642604761</v>
      </c>
      <c r="DG1805">
        <f>86400*((FlowsCalibration2!$DG$1805)^(1+1))*DG$1836</f>
        <v>7202.7263214111836</v>
      </c>
      <c r="DH1805">
        <f>86400*((FlowsCalibration2!$DH$1805)^(1+1))*DH$1836</f>
        <v>66498.303747653263</v>
      </c>
      <c r="DI1805">
        <f>86400*((FlowsCalibration2!$DI$1805)^(1+1))*DI$1836</f>
        <v>1573588.1439298149</v>
      </c>
      <c r="DJ1805">
        <f>86400*((FlowsCalibration2!$DJ$1805)^(1+1))*DJ$1836</f>
        <v>12070.132040131644</v>
      </c>
      <c r="DK1805">
        <f>86400*((FlowsCalibration2!$DK$1805)^(1+1))*DK$1836</f>
        <v>409519.58084072627</v>
      </c>
      <c r="DL1805">
        <f>86400*((FlowsCalibration2!$DL$1805)^(1+1))*DL$1836</f>
        <v>854985.30110962002</v>
      </c>
      <c r="DM1805">
        <f>86400*((FlowsCalibration2!$DM$1805)^(1+1))*DM$1836</f>
        <v>934313.00246887945</v>
      </c>
      <c r="DN1805">
        <f>86400*((FlowsCalibration2!$DN$1805)^(1+1))*DN$1836</f>
        <v>1301833.0774752768</v>
      </c>
      <c r="DO1805">
        <f>86400*((FlowsCalibration2!$DO$1805)^(1+1))*DO$1836</f>
        <v>420213.33201078296</v>
      </c>
      <c r="DP1805">
        <f>86400*((FlowsCalibration2!$DP$1805)^(1+1))*DP$1836</f>
        <v>2763103.8673343631</v>
      </c>
      <c r="DQ1805">
        <f>86400*((FlowsCalibration2!$DQ$1805)^(1+1))*DQ$1836</f>
        <v>1778032.1486479761</v>
      </c>
      <c r="DR1805">
        <f>86400*((FlowsCalibration2!$DR$1805)^(1+1))*DR$1836</f>
        <v>1989164.4057840987</v>
      </c>
      <c r="DS1805">
        <f>86400*((FlowsCalibration2!$DS$1805)^(1+1))*DS$1836</f>
        <v>16841.994175703247</v>
      </c>
      <c r="DT1805">
        <f>86400*((FlowsCalibration2!$DT$1805)^(1+1))*DT$1836</f>
        <v>23794.103351794733</v>
      </c>
      <c r="DU1805">
        <f>86400*((FlowsCalibration2!$DU$1805)^(1+1))*DU$1836</f>
        <v>20519.799090636603</v>
      </c>
      <c r="DV1805">
        <f>86400*((FlowsCalibration2!$DV$1805)^(1+1))*DV$1836</f>
        <v>6081.3117366946799</v>
      </c>
      <c r="DW1805">
        <f>86400*((FlowsCalibration2!$DW$1805)^(1+1))*DW$1836</f>
        <v>1391.9960705285916</v>
      </c>
      <c r="DX1805">
        <f>86400*((FlowsCalibration2!$DX$1805)^(1+1))*DX$1836</f>
        <v>333644.58551438921</v>
      </c>
      <c r="DY1805">
        <f>86400*((FlowsCalibration2!$DY$1805)^(1+1))*DY$1836</f>
        <v>303136.39079224702</v>
      </c>
      <c r="DZ1805">
        <f>86400*((FlowsCalibration2!$DZ$1805)^(1+1))*DZ$1836</f>
        <v>10136.160530749507</v>
      </c>
      <c r="EA1805">
        <f>86400*((FlowsCalibration2!$EA$1805)^(1+1))*EA$1836</f>
        <v>13990.011645828477</v>
      </c>
      <c r="EB1805">
        <f>86400*((FlowsCalibration2!$EB$1805)^(1+1))*EB$1836</f>
        <v>87919.233735261645</v>
      </c>
      <c r="EC1805">
        <f>86400*((FlowsCalibration2!$EC$1805)^(1+1))*EC$1836</f>
        <v>32056.940805673807</v>
      </c>
      <c r="ED1805">
        <f>86400*((FlowsCalibration2!$ED$1805)^(1+1))*ED$1836</f>
        <v>16759.988457425156</v>
      </c>
      <c r="EE1805">
        <f>86400*((FlowsCalibration2!$EE$1805)^(1+1))*EE$1836</f>
        <v>11750.301522418731</v>
      </c>
      <c r="EF1805">
        <f>86400*((FlowsCalibration2!$EF$1805)^(1+1))*EF$1836</f>
        <v>2267109.6209234134</v>
      </c>
      <c r="EG1805">
        <f>86400*((FlowsCalibration2!$EG$1805)^(1+1))*EG$1836</f>
        <v>1958362.7047766319</v>
      </c>
    </row>
    <row r="1806" spans="2:137" x14ac:dyDescent="0.2">
      <c r="B1806">
        <f>86400*((FlowsCalibration2!$B$1806)^(1+1))*B$1836</f>
        <v>8250044.7302805865</v>
      </c>
      <c r="C1806">
        <f>86400*((FlowsCalibration2!$C$1806)^(1+1))*C$1836</f>
        <v>4304529.0399408517</v>
      </c>
      <c r="D1806">
        <f>86400*((FlowsCalibration2!$D$1806)^(1+1))*D$1836</f>
        <v>4304529.0399408517</v>
      </c>
      <c r="E1806">
        <f>86400*((FlowsCalibration2!$E$1806)^(1+1))*E$1836</f>
        <v>2012499.8440337013</v>
      </c>
      <c r="F1806">
        <f>86400*((FlowsCalibration2!$F$1806)^(1+1))*F$1836</f>
        <v>1901168.7928843121</v>
      </c>
      <c r="G1806">
        <f>86400*((FlowsCalibration2!$G$1806)^(1+1))*G$1836</f>
        <v>1831928.0321412382</v>
      </c>
      <c r="H1806">
        <f>86400*((FlowsCalibration2!$H$1806)^(1+1))*H$1836</f>
        <v>1620794.7238965814</v>
      </c>
      <c r="I1806">
        <f>86400*((FlowsCalibration2!$I$1806)^(1+1))*I$1836</f>
        <v>1620794.7238965814</v>
      </c>
      <c r="J1806">
        <f>86400*((FlowsCalibration2!$J$1806)^(1+1))*J$1836</f>
        <v>1573341.6478813186</v>
      </c>
      <c r="K1806">
        <f>86400*((FlowsCalibration2!$K$1806)^(1+1))*K$1836</f>
        <v>64951.349683930035</v>
      </c>
      <c r="L1806">
        <f>86400*((FlowsCalibration2!$L$1806)^(1+1))*L$1836</f>
        <v>64951.349683930035</v>
      </c>
      <c r="M1806">
        <f>86400*((FlowsCalibration2!$M$1806)^(1+1))*M$1836</f>
        <v>64951.349683930035</v>
      </c>
      <c r="N1806">
        <f>86400*((FlowsCalibration2!$N$1806)^(1+1))*N$1836</f>
        <v>64951.349683930035</v>
      </c>
      <c r="O1806">
        <f>86400*((FlowsCalibration2!$O$1806)^(1+1))*O$1836</f>
        <v>1576905.3012830666</v>
      </c>
      <c r="P1806">
        <f>86400*((FlowsCalibration2!$P$1806)^(1+1))*P$1836</f>
        <v>1576905.3012830666</v>
      </c>
      <c r="Q1806">
        <f>86400*((FlowsCalibration2!$Q$1806)^(1+1))*Q$1836</f>
        <v>3138025.8480953644</v>
      </c>
      <c r="R1806">
        <f>86400*((FlowsCalibration2!$R$1806)^(1+1))*R$1836</f>
        <v>3111367.5724333269</v>
      </c>
      <c r="S1806">
        <f>86400*((FlowsCalibration2!$S$1806)^(1+1))*S$1836</f>
        <v>2993022.1338772317</v>
      </c>
      <c r="T1806">
        <f>86400*((FlowsCalibration2!$T$1806)^(1+1))*T$1836</f>
        <v>2993022.1338772317</v>
      </c>
      <c r="U1806">
        <f>86400*((FlowsCalibration2!$U$1806)^(1+1))*U$1836</f>
        <v>2993022.1338772317</v>
      </c>
      <c r="V1806">
        <f>86400*((FlowsCalibration2!$V$1806)^(1+1))*V$1836</f>
        <v>1338879.3903109669</v>
      </c>
      <c r="W1806">
        <f>86400*((FlowsCalibration2!$W$1806)^(1+1))*W$1836</f>
        <v>1338879.3903109669</v>
      </c>
      <c r="X1806">
        <f>86400*((FlowsCalibration2!$X$1806)^(1+1))*X$1836</f>
        <v>1338879.3903109669</v>
      </c>
      <c r="Y1806">
        <f>86400*((FlowsCalibration2!$Y$1806)^(1+1))*Y$1836</f>
        <v>410315.75328724954</v>
      </c>
      <c r="Z1806">
        <f>86400*((FlowsCalibration2!$Z$1806)^(1+1))*Z$1836</f>
        <v>410315.75328724954</v>
      </c>
      <c r="AA1806">
        <f>86400*((FlowsCalibration2!$AA$1806)^(1+1))*AA$1836</f>
        <v>672072.80739204248</v>
      </c>
      <c r="AB1806">
        <f>86400*((FlowsCalibration2!$AB$1806)^(1+1))*AB$1836</f>
        <v>755542.96255268925</v>
      </c>
      <c r="AC1806">
        <f>86400*((FlowsCalibration2!$AC$1806)^(1+1))*AC$1836</f>
        <v>3107828.0813256926</v>
      </c>
      <c r="AD1806">
        <f>86400*((FlowsCalibration2!$AD$1806)^(1+1))*AD$1836</f>
        <v>3107828.0813256926</v>
      </c>
      <c r="AE1806">
        <f>86400*((FlowsCalibration2!$AE$1806)^(1+1))*AE$1836</f>
        <v>2957819.4587459709</v>
      </c>
      <c r="AF1806">
        <f>86400*((FlowsCalibration2!$AF$1806)^(1+1))*AF$1836</f>
        <v>2361999.403912785</v>
      </c>
      <c r="AG1806">
        <f>86400*((FlowsCalibration2!$AG$1806)^(1+1))*AG$1836</f>
        <v>30596.109107156761</v>
      </c>
      <c r="AH1806">
        <f>86400*((FlowsCalibration2!$AH$1806)^(1+1))*AH$1836</f>
        <v>2311257.4730457896</v>
      </c>
      <c r="AI1806">
        <f>86400*((FlowsCalibration2!$AI$1806)^(1+1))*AI$1836</f>
        <v>2361999.403912785</v>
      </c>
      <c r="AJ1806">
        <f>86400*((FlowsCalibration2!$AJ$1806)^(1+1))*AJ$1836</f>
        <v>2311257.4730457896</v>
      </c>
      <c r="AK1806">
        <f>86400*((FlowsCalibration2!$AK$1806)^(1+1))*AK$1836</f>
        <v>2311257.4730457896</v>
      </c>
      <c r="AL1806">
        <f>86400*((FlowsCalibration2!$AL$1806)^(1+1))*AL$1836</f>
        <v>1027017.2626328316</v>
      </c>
      <c r="AM1806">
        <f>86400*((FlowsCalibration2!$AM$1806)^(1+1))*AM$1836</f>
        <v>69343.648322007997</v>
      </c>
      <c r="AN1806">
        <f>86400*((FlowsCalibration2!$AN$1806)^(1+1))*AN$1836</f>
        <v>69343.648322007997</v>
      </c>
      <c r="AO1806">
        <f>86400*((FlowsCalibration2!$AO$1806)^(1+1))*AO$1836</f>
        <v>1079148.6604716911</v>
      </c>
      <c r="AP1806">
        <f>86400*((FlowsCalibration2!$AP$1806)^(1+1))*AP$1836</f>
        <v>1079148.6604716911</v>
      </c>
      <c r="AQ1806">
        <f>86400*((FlowsCalibration2!$AQ$1806)^(1+1))*AQ$1836</f>
        <v>1006614.624002235</v>
      </c>
      <c r="AR1806">
        <f>86400*((FlowsCalibration2!$AR$1806)^(1+1))*AR$1836</f>
        <v>320050.14222756744</v>
      </c>
      <c r="AS1806">
        <f>86400*((FlowsCalibration2!$AS$1806)^(1+1))*AS$1836</f>
        <v>1065076.262311216</v>
      </c>
      <c r="AT1806">
        <f>86400*((FlowsCalibration2!$AT$1806)^(1+1))*AT$1836</f>
        <v>6905.8921625710263</v>
      </c>
      <c r="AU1806">
        <f>86400*((FlowsCalibration2!$AU$1806)^(1+1))*AU$1836</f>
        <v>16446.777063170568</v>
      </c>
      <c r="AV1806">
        <f>86400*((FlowsCalibration2!$AV$1806)^(1+1))*AV$1836</f>
        <v>324924.42867784976</v>
      </c>
      <c r="AW1806">
        <f>86400*((FlowsCalibration2!$AW$1806)^(1+1))*AW$1836</f>
        <v>22297.678270553817</v>
      </c>
      <c r="AX1806">
        <f>86400*((FlowsCalibration2!$AX$1806)^(1+1))*AX$1836</f>
        <v>6905.8921625710263</v>
      </c>
      <c r="AY1806">
        <f>86400*((FlowsCalibration2!$AY$1806)^(1+1))*AY$1836</f>
        <v>750794.9685585628</v>
      </c>
      <c r="AZ1806">
        <f>86400*((FlowsCalibration2!$AZ$1806)^(1+1))*AZ$1836</f>
        <v>769765.37815431727</v>
      </c>
      <c r="BA1806">
        <f>86400*((FlowsCalibration2!$BA$1806)^(1+1))*BA$1836</f>
        <v>22297.678270553817</v>
      </c>
      <c r="BB1806">
        <f>86400*((FlowsCalibration2!$BB$1806)^(1+1))*BB$1836</f>
        <v>5655.5978253984586</v>
      </c>
      <c r="BC1806">
        <f>86400*((FlowsCalibration2!$BC$1806)^(1+1))*BC$1836</f>
        <v>5655.5978253984586</v>
      </c>
      <c r="BD1806">
        <f>86400*((FlowsCalibration2!$BD$1806)^(1+1))*BD$1836</f>
        <v>11225.178953832681</v>
      </c>
      <c r="BE1806">
        <f>86400*((FlowsCalibration2!$BE$1806)^(1+1))*BE$1836</f>
        <v>16000.235771985899</v>
      </c>
      <c r="BF1806">
        <f>86400*((FlowsCalibration2!$BF$1806)^(1+1))*BF$1836</f>
        <v>30596.109107156761</v>
      </c>
      <c r="BG1806">
        <f>86400*((FlowsCalibration2!$BG$1806)^(1+1))*BG$1836</f>
        <v>13643.677921178869</v>
      </c>
      <c r="BH1806">
        <f>86400*((FlowsCalibration2!$BH$1806)^(1+1))*BH$1836</f>
        <v>4122.350202010969</v>
      </c>
      <c r="BI1806">
        <f>86400*((FlowsCalibration2!$BI$1806)^(1+1))*BI$1836</f>
        <v>1294.5512893117382</v>
      </c>
      <c r="BJ1806">
        <f>86400*((FlowsCalibration2!$BJ$1806)^(1+1))*BJ$1836</f>
        <v>1294.5512893117382</v>
      </c>
      <c r="BK1806">
        <f>86400*((FlowsCalibration2!$BK$1806)^(1+1))*BK$1836</f>
        <v>324924.42867784976</v>
      </c>
      <c r="BL1806">
        <f>86400*((FlowsCalibration2!$BL$1806)^(1+1))*BL$1836</f>
        <v>686218.08238215803</v>
      </c>
      <c r="BM1806">
        <f>86400*((FlowsCalibration2!$BM$1806)^(1+1))*BM$1836</f>
        <v>1065076.262311216</v>
      </c>
      <c r="BN1806">
        <f>86400*((FlowsCalibration2!$BN$1806)^(1+1))*BN$1836</f>
        <v>1065076.262311216</v>
      </c>
      <c r="BO1806">
        <f>86400*((FlowsCalibration2!$BO$1806)^(1+1))*BO$1836</f>
        <v>23528.908196162636</v>
      </c>
      <c r="BP1806">
        <f>86400*((FlowsCalibration2!$BP$1806)^(1+1))*BP$1836</f>
        <v>170082.2415962345</v>
      </c>
      <c r="BQ1806">
        <f>86400*((FlowsCalibration2!$BQ$1806)^(1+1))*BQ$1836</f>
        <v>170082.2415962345</v>
      </c>
      <c r="BR1806">
        <f>86400*((FlowsCalibration2!$BR$1806)^(1+1))*BR$1836</f>
        <v>11218.46059968945</v>
      </c>
      <c r="BS1806">
        <f>86400*((FlowsCalibration2!$BS$1806)^(1+1))*BS$1836</f>
        <v>16188.575861295896</v>
      </c>
      <c r="BT1806">
        <f>86400*((FlowsCalibration2!$BT$1806)^(1+1))*BT$1836</f>
        <v>1841320.6441199982</v>
      </c>
      <c r="BU1806">
        <f>86400*((FlowsCalibration2!$BU$1806)^(1+1))*BU$1836</f>
        <v>2012499.8440337013</v>
      </c>
      <c r="BV1806">
        <f>86400*((FlowsCalibration2!$BV$1806)^(1+1))*BV$1836</f>
        <v>1576905.3012830666</v>
      </c>
      <c r="BW1806">
        <f>86400*((FlowsCalibration2!$BW$1806)^(1+1))*BW$1836</f>
        <v>2467820.4605473294</v>
      </c>
      <c r="BX1806">
        <f>86400*((FlowsCalibration2!$BX$1806)^(1+1))*BX$1836</f>
        <v>2647651.8942604922</v>
      </c>
      <c r="BY1806">
        <f>86400*((FlowsCalibration2!$BY$1806)^(1+1))*BY$1836</f>
        <v>64951.349683930035</v>
      </c>
      <c r="BZ1806">
        <f>86400*((FlowsCalibration2!$BZ$1806)^(1+1))*BZ$1836</f>
        <v>16805.460852169137</v>
      </c>
      <c r="CA1806">
        <f>86400*((FlowsCalibration2!$CA$1806)^(1+1))*CA$1836</f>
        <v>16805.460852169137</v>
      </c>
      <c r="CB1806">
        <f>86400*((FlowsCalibration2!$CB$1806)^(1+1))*CB$1836</f>
        <v>16805.460852169137</v>
      </c>
      <c r="CC1806">
        <f>86400*((FlowsCalibration2!$CC$1806)^(1+1))*CC$1836</f>
        <v>16805.460852169137</v>
      </c>
      <c r="CD1806">
        <f>86400*((FlowsCalibration2!$CD$1806)^(1+1))*CD$1836</f>
        <v>1494085.8629601174</v>
      </c>
      <c r="CE1806">
        <f>86400*((FlowsCalibration2!$CE$1806)^(1+1))*CE$1836</f>
        <v>1494085.8629601174</v>
      </c>
      <c r="CF1806">
        <f>86400*((FlowsCalibration2!$CF$1806)^(1+1))*CF$1836</f>
        <v>11225.178953832681</v>
      </c>
      <c r="CG1806">
        <f>86400*((FlowsCalibration2!$CG$1806)^(1+1))*CG$1836</f>
        <v>16880.776779231161</v>
      </c>
      <c r="CH1806">
        <f>86400*((FlowsCalibration2!$CH$1806)^(1+1))*CH$1836</f>
        <v>18175.328068542836</v>
      </c>
      <c r="CI1806">
        <f>86400*((FlowsCalibration2!$CI$1806)^(1+1))*CI$1836</f>
        <v>4122.350202010969</v>
      </c>
      <c r="CJ1806">
        <f>86400*((FlowsCalibration2!$CJ$1806)^(1+1))*CJ$1836</f>
        <v>22297.678270553817</v>
      </c>
      <c r="CK1806">
        <f>86400*((FlowsCalibration2!$CK$1806)^(1+1))*CK$1836</f>
        <v>1672944.7674642326</v>
      </c>
      <c r="CL1806">
        <f>86400*((FlowsCalibration2!$CL$1806)^(1+1))*CL$1836</f>
        <v>290714.87793648377</v>
      </c>
      <c r="CM1806">
        <f>86400*((FlowsCalibration2!$CM$1806)^(1+1))*CM$1836</f>
        <v>9885.2304128597789</v>
      </c>
      <c r="CN1806">
        <f>86400*((FlowsCalibration2!$CN$1806)^(1+1))*CN$1836</f>
        <v>3107828.0813256926</v>
      </c>
      <c r="CO1806">
        <f>86400*((FlowsCalibration2!$CO$1806)^(1+1))*CO$1836</f>
        <v>3107828.0813256926</v>
      </c>
      <c r="CP1806">
        <f>86400*((FlowsCalibration2!$CP$1806)^(1+1))*CP$1836</f>
        <v>1754932.5953066251</v>
      </c>
      <c r="CQ1806">
        <f>86400*((FlowsCalibration2!$CQ$1806)^(1+1))*CQ$1836</f>
        <v>2168280.5638013682</v>
      </c>
      <c r="CR1806">
        <f>86400*((FlowsCalibration2!$CR$1806)^(1+1))*CR$1836</f>
        <v>2993022.1338772317</v>
      </c>
      <c r="CS1806">
        <f>86400*((FlowsCalibration2!$CS$1806)^(1+1))*CS$1836</f>
        <v>2647651.8942604922</v>
      </c>
      <c r="CT1806">
        <f>86400*((FlowsCalibration2!$CT$1806)^(1+1))*CT$1836</f>
        <v>170082.2415962345</v>
      </c>
      <c r="CU1806">
        <f>86400*((FlowsCalibration2!$CU$1806)^(1+1))*CU$1836</f>
        <v>1573341.6478813186</v>
      </c>
      <c r="CV1806">
        <f>86400*((FlowsCalibration2!$CV$1806)^(1+1))*CV$1836</f>
        <v>1620794.7238965814</v>
      </c>
      <c r="CW1806">
        <f>86400*((FlowsCalibration2!$CW$1806)^(1+1))*CW$1836</f>
        <v>1831928.0321412382</v>
      </c>
      <c r="CX1806">
        <f>86400*((FlowsCalibration2!$CX$1806)^(1+1))*CX$1836</f>
        <v>1841320.6441199982</v>
      </c>
      <c r="CY1806">
        <f>86400*((FlowsCalibration2!$CY$1806)^(1+1))*CY$1836</f>
        <v>1338879.3903109669</v>
      </c>
      <c r="CZ1806">
        <f>86400*((FlowsCalibration2!$CZ$1806)^(1+1))*CZ$1836</f>
        <v>3111367.5724333269</v>
      </c>
      <c r="DA1806">
        <f>86400*((FlowsCalibration2!$DA$1806)^(1+1))*DA$1836</f>
        <v>3138025.8480953644</v>
      </c>
      <c r="DB1806">
        <f>86400*((FlowsCalibration2!$DB$1806)^(1+1))*DB$1836</f>
        <v>4122.350202010969</v>
      </c>
      <c r="DC1806">
        <f>86400*((FlowsCalibration2!$DC$1806)^(1+1))*DC$1836</f>
        <v>672072.80739204248</v>
      </c>
      <c r="DD1806">
        <f>86400*((FlowsCalibration2!$DD$1806)^(1+1))*DD$1836</f>
        <v>1006614.624002235</v>
      </c>
      <c r="DE1806">
        <f>86400*((FlowsCalibration2!$DE$1806)^(1+1))*DE$1836</f>
        <v>1079148.6604716911</v>
      </c>
      <c r="DF1806">
        <f>86400*((FlowsCalibration2!$DF$1806)^(1+1))*DF$1836</f>
        <v>16805.460852169137</v>
      </c>
      <c r="DG1806">
        <f>86400*((FlowsCalibration2!$DG$1806)^(1+1))*DG$1836</f>
        <v>6905.8921625710263</v>
      </c>
      <c r="DH1806">
        <f>86400*((FlowsCalibration2!$DH$1806)^(1+1))*DH$1836</f>
        <v>64951.349683930035</v>
      </c>
      <c r="DI1806">
        <f>86400*((FlowsCalibration2!$DI$1806)^(1+1))*DI$1836</f>
        <v>1494085.8629601174</v>
      </c>
      <c r="DJ1806">
        <f>86400*((FlowsCalibration2!$DJ$1806)^(1+1))*DJ$1836</f>
        <v>11225.178953832681</v>
      </c>
      <c r="DK1806">
        <f>86400*((FlowsCalibration2!$DK$1806)^(1+1))*DK$1836</f>
        <v>324924.42867784976</v>
      </c>
      <c r="DL1806">
        <f>86400*((FlowsCalibration2!$DL$1806)^(1+1))*DL$1836</f>
        <v>686218.08238215803</v>
      </c>
      <c r="DM1806">
        <f>86400*((FlowsCalibration2!$DM$1806)^(1+1))*DM$1836</f>
        <v>750794.9685585628</v>
      </c>
      <c r="DN1806">
        <f>86400*((FlowsCalibration2!$DN$1806)^(1+1))*DN$1836</f>
        <v>1065076.262311216</v>
      </c>
      <c r="DO1806">
        <f>86400*((FlowsCalibration2!$DO$1806)^(1+1))*DO$1836</f>
        <v>410315.75328724954</v>
      </c>
      <c r="DP1806">
        <f>86400*((FlowsCalibration2!$DP$1806)^(1+1))*DP$1836</f>
        <v>2467820.4605473294</v>
      </c>
      <c r="DQ1806">
        <f>86400*((FlowsCalibration2!$DQ$1806)^(1+1))*DQ$1836</f>
        <v>1576905.3012830666</v>
      </c>
      <c r="DR1806">
        <f>86400*((FlowsCalibration2!$DR$1806)^(1+1))*DR$1836</f>
        <v>1901168.7928843121</v>
      </c>
      <c r="DS1806">
        <f>86400*((FlowsCalibration2!$DS$1806)^(1+1))*DS$1836</f>
        <v>16188.575861295896</v>
      </c>
      <c r="DT1806">
        <f>86400*((FlowsCalibration2!$DT$1806)^(1+1))*DT$1836</f>
        <v>22869.43679908603</v>
      </c>
      <c r="DU1806">
        <f>86400*((FlowsCalibration2!$DU$1806)^(1+1))*DU$1836</f>
        <v>16446.777063170568</v>
      </c>
      <c r="DV1806">
        <f>86400*((FlowsCalibration2!$DV$1806)^(1+1))*DV$1836</f>
        <v>5655.5978253984586</v>
      </c>
      <c r="DW1806">
        <f>86400*((FlowsCalibration2!$DW$1806)^(1+1))*DW$1836</f>
        <v>1294.5512893117382</v>
      </c>
      <c r="DX1806">
        <f>86400*((FlowsCalibration2!$DX$1806)^(1+1))*DX$1836</f>
        <v>320050.14222756744</v>
      </c>
      <c r="DY1806">
        <f>86400*((FlowsCalibration2!$DY$1806)^(1+1))*DY$1836</f>
        <v>290714.87793648377</v>
      </c>
      <c r="DZ1806">
        <f>86400*((FlowsCalibration2!$DZ$1806)^(1+1))*DZ$1836</f>
        <v>9885.2304128597789</v>
      </c>
      <c r="EA1806">
        <f>86400*((FlowsCalibration2!$EA$1806)^(1+1))*EA$1836</f>
        <v>13643.677921178869</v>
      </c>
      <c r="EB1806">
        <f>86400*((FlowsCalibration2!$EB$1806)^(1+1))*EB$1836</f>
        <v>69343.648322007997</v>
      </c>
      <c r="EC1806">
        <f>86400*((FlowsCalibration2!$EC$1806)^(1+1))*EC$1836</f>
        <v>30596.109107156761</v>
      </c>
      <c r="ED1806">
        <f>86400*((FlowsCalibration2!$ED$1806)^(1+1))*ED$1836</f>
        <v>16000.235771985899</v>
      </c>
      <c r="EE1806">
        <f>86400*((FlowsCalibration2!$EE$1806)^(1+1))*EE$1836</f>
        <v>11218.46059968945</v>
      </c>
      <c r="EF1806">
        <f>86400*((FlowsCalibration2!$EF$1806)^(1+1))*EF$1836</f>
        <v>2168280.5638013682</v>
      </c>
      <c r="EG1806">
        <f>86400*((FlowsCalibration2!$EG$1806)^(1+1))*EG$1836</f>
        <v>1754932.5953066251</v>
      </c>
    </row>
    <row r="1807" spans="2:137" x14ac:dyDescent="0.2">
      <c r="B1807">
        <f>86400*((FlowsCalibration2!$B$1807)^(1+1))*B$1836</f>
        <v>7592243.0555639574</v>
      </c>
      <c r="C1807">
        <f>86400*((FlowsCalibration2!$C$1807)^(1+1))*C$1836</f>
        <v>4015254.3428017572</v>
      </c>
      <c r="D1807">
        <f>86400*((FlowsCalibration2!$D$1807)^(1+1))*D$1836</f>
        <v>4015254.3428017572</v>
      </c>
      <c r="E1807">
        <f>86400*((FlowsCalibration2!$E$1807)^(1+1))*E$1836</f>
        <v>1931524.5772132294</v>
      </c>
      <c r="F1807">
        <f>86400*((FlowsCalibration2!$F$1807)^(1+1))*F$1836</f>
        <v>1824614.0524167693</v>
      </c>
      <c r="G1807">
        <f>86400*((FlowsCalibration2!$G$1807)^(1+1))*G$1836</f>
        <v>1755158.9763837336</v>
      </c>
      <c r="H1807">
        <f>86400*((FlowsCalibration2!$H$1807)^(1+1))*H$1836</f>
        <v>1551769.9806734405</v>
      </c>
      <c r="I1807">
        <f>86400*((FlowsCalibration2!$I$1807)^(1+1))*I$1836</f>
        <v>1551769.9806734405</v>
      </c>
      <c r="J1807">
        <f>86400*((FlowsCalibration2!$J$1807)^(1+1))*J$1836</f>
        <v>1505852.743682666</v>
      </c>
      <c r="K1807">
        <f>86400*((FlowsCalibration2!$K$1807)^(1+1))*K$1836</f>
        <v>63416.601256299793</v>
      </c>
      <c r="L1807">
        <f>86400*((FlowsCalibration2!$L$1807)^(1+1))*L$1836</f>
        <v>63416.601256299793</v>
      </c>
      <c r="M1807">
        <f>86400*((FlowsCalibration2!$M$1807)^(1+1))*M$1836</f>
        <v>63416.601256299793</v>
      </c>
      <c r="N1807">
        <f>86400*((FlowsCalibration2!$N$1807)^(1+1))*N$1836</f>
        <v>63416.601256299793</v>
      </c>
      <c r="O1807">
        <f>86400*((FlowsCalibration2!$O$1807)^(1+1))*O$1836</f>
        <v>1401335.1485652602</v>
      </c>
      <c r="P1807">
        <f>86400*((FlowsCalibration2!$P$1807)^(1+1))*P$1836</f>
        <v>1401335.1485652602</v>
      </c>
      <c r="Q1807">
        <f>86400*((FlowsCalibration2!$Q$1807)^(1+1))*Q$1836</f>
        <v>2820545.1959925918</v>
      </c>
      <c r="R1807">
        <f>86400*((FlowsCalibration2!$R$1807)^(1+1))*R$1836</f>
        <v>2796583.9939528946</v>
      </c>
      <c r="S1807">
        <f>86400*((FlowsCalibration2!$S$1807)^(1+1))*S$1836</f>
        <v>2742531.8754717382</v>
      </c>
      <c r="T1807">
        <f>86400*((FlowsCalibration2!$T$1807)^(1+1))*T$1836</f>
        <v>2742531.8754717382</v>
      </c>
      <c r="U1807">
        <f>86400*((FlowsCalibration2!$U$1807)^(1+1))*U$1836</f>
        <v>2742531.8754717382</v>
      </c>
      <c r="V1807">
        <f>86400*((FlowsCalibration2!$V$1807)^(1+1))*V$1836</f>
        <v>1209246.272071257</v>
      </c>
      <c r="W1807">
        <f>86400*((FlowsCalibration2!$W$1807)^(1+1))*W$1836</f>
        <v>1209246.272071257</v>
      </c>
      <c r="X1807">
        <f>86400*((FlowsCalibration2!$X$1807)^(1+1))*X$1836</f>
        <v>1209246.272071257</v>
      </c>
      <c r="Y1807">
        <f>86400*((FlowsCalibration2!$Y$1807)^(1+1))*Y$1836</f>
        <v>400444.24217514665</v>
      </c>
      <c r="Z1807">
        <f>86400*((FlowsCalibration2!$Z$1807)^(1+1))*Z$1836</f>
        <v>400444.24217514665</v>
      </c>
      <c r="AA1807">
        <f>86400*((FlowsCalibration2!$AA$1807)^(1+1))*AA$1836</f>
        <v>639534.85267923877</v>
      </c>
      <c r="AB1807">
        <f>86400*((FlowsCalibration2!$AB$1807)^(1+1))*AB$1836</f>
        <v>720331.95882089948</v>
      </c>
      <c r="AC1807">
        <f>86400*((FlowsCalibration2!$AC$1807)^(1+1))*AC$1836</f>
        <v>2810320.7840663828</v>
      </c>
      <c r="AD1807">
        <f>86400*((FlowsCalibration2!$AD$1807)^(1+1))*AD$1836</f>
        <v>2810320.7840663828</v>
      </c>
      <c r="AE1807">
        <f>86400*((FlowsCalibration2!$AE$1807)^(1+1))*AE$1836</f>
        <v>2666120.1557474951</v>
      </c>
      <c r="AF1807">
        <f>86400*((FlowsCalibration2!$AF$1807)^(1+1))*AF$1836</f>
        <v>2113657.2746799989</v>
      </c>
      <c r="AG1807">
        <f>86400*((FlowsCalibration2!$AG$1807)^(1+1))*AG$1836</f>
        <v>29203.914078006001</v>
      </c>
      <c r="AH1807">
        <f>86400*((FlowsCalibration2!$AH$1807)^(1+1))*AH$1836</f>
        <v>2054187.4582695642</v>
      </c>
      <c r="AI1807">
        <f>86400*((FlowsCalibration2!$AI$1807)^(1+1))*AI$1836</f>
        <v>2113657.2746799989</v>
      </c>
      <c r="AJ1807">
        <f>86400*((FlowsCalibration2!$AJ$1807)^(1+1))*AJ$1836</f>
        <v>2054187.4582695642</v>
      </c>
      <c r="AK1807">
        <f>86400*((FlowsCalibration2!$AK$1807)^(1+1))*AK$1836</f>
        <v>2054187.4582695642</v>
      </c>
      <c r="AL1807">
        <f>86400*((FlowsCalibration2!$AL$1807)^(1+1))*AL$1836</f>
        <v>958511.2898835995</v>
      </c>
      <c r="AM1807">
        <f>86400*((FlowsCalibration2!$AM$1807)^(1+1))*AM$1836</f>
        <v>68022.310129137841</v>
      </c>
      <c r="AN1807">
        <f>86400*((FlowsCalibration2!$AN$1807)^(1+1))*AN$1836</f>
        <v>68022.310129137841</v>
      </c>
      <c r="AO1807">
        <f>86400*((FlowsCalibration2!$AO$1807)^(1+1))*AO$1836</f>
        <v>997901.58739062492</v>
      </c>
      <c r="AP1807">
        <f>86400*((FlowsCalibration2!$AP$1807)^(1+1))*AP$1836</f>
        <v>997901.58739062492</v>
      </c>
      <c r="AQ1807">
        <f>86400*((FlowsCalibration2!$AQ$1807)^(1+1))*AQ$1836</f>
        <v>936927.29074706044</v>
      </c>
      <c r="AR1807">
        <f>86400*((FlowsCalibration2!$AR$1807)^(1+1))*AR$1836</f>
        <v>317242.3902151506</v>
      </c>
      <c r="AS1807">
        <f>86400*((FlowsCalibration2!$AS$1807)^(1+1))*AS$1836</f>
        <v>891163.347976989</v>
      </c>
      <c r="AT1807">
        <f>86400*((FlowsCalibration2!$AT$1807)^(1+1))*AT$1836</f>
        <v>6629.6838981559722</v>
      </c>
      <c r="AU1807">
        <f>86400*((FlowsCalibration2!$AU$1807)^(1+1))*AU$1836</f>
        <v>13493.992008815863</v>
      </c>
      <c r="AV1807">
        <f>86400*((FlowsCalibration2!$AV$1807)^(1+1))*AV$1836</f>
        <v>264297.93975883874</v>
      </c>
      <c r="AW1807">
        <f>86400*((FlowsCalibration2!$AW$1807)^(1+1))*AW$1836</f>
        <v>20842.317715215526</v>
      </c>
      <c r="AX1807">
        <f>86400*((FlowsCalibration2!$AX$1807)^(1+1))*AX$1836</f>
        <v>6629.6838981559722</v>
      </c>
      <c r="AY1807">
        <f>86400*((FlowsCalibration2!$AY$1807)^(1+1))*AY$1836</f>
        <v>617797.50515062851</v>
      </c>
      <c r="AZ1807">
        <f>86400*((FlowsCalibration2!$AZ$1807)^(1+1))*AZ$1836</f>
        <v>634766.59565922851</v>
      </c>
      <c r="BA1807">
        <f>86400*((FlowsCalibration2!$BA$1807)^(1+1))*BA$1836</f>
        <v>20842.317715215526</v>
      </c>
      <c r="BB1807">
        <f>86400*((FlowsCalibration2!$BB$1807)^(1+1))*BB$1836</f>
        <v>5286.4592141013509</v>
      </c>
      <c r="BC1807">
        <f>86400*((FlowsCalibration2!$BC$1807)^(1+1))*BC$1836</f>
        <v>5286.4592141013509</v>
      </c>
      <c r="BD1807">
        <f>86400*((FlowsCalibration2!$BD$1807)^(1+1))*BD$1836</f>
        <v>10492.516006695456</v>
      </c>
      <c r="BE1807">
        <f>86400*((FlowsCalibration2!$BE$1807)^(1+1))*BE$1836</f>
        <v>15277.245083385589</v>
      </c>
      <c r="BF1807">
        <f>86400*((FlowsCalibration2!$BF$1807)^(1+1))*BF$1836</f>
        <v>29203.914078006001</v>
      </c>
      <c r="BG1807">
        <f>86400*((FlowsCalibration2!$BG$1807)^(1+1))*BG$1836</f>
        <v>13315.555749313236</v>
      </c>
      <c r="BH1807">
        <f>86400*((FlowsCalibration2!$BH$1807)^(1+1))*BH$1836</f>
        <v>3853.2860507347118</v>
      </c>
      <c r="BI1807">
        <f>86400*((FlowsCalibration2!$BI$1807)^(1+1))*BI$1836</f>
        <v>1210.0564436840352</v>
      </c>
      <c r="BJ1807">
        <f>86400*((FlowsCalibration2!$BJ$1807)^(1+1))*BJ$1836</f>
        <v>1210.0564436840352</v>
      </c>
      <c r="BK1807">
        <f>86400*((FlowsCalibration2!$BK$1807)^(1+1))*BK$1836</f>
        <v>264297.93975883874</v>
      </c>
      <c r="BL1807">
        <f>86400*((FlowsCalibration2!$BL$1807)^(1+1))*BL$1836</f>
        <v>564038.69311161921</v>
      </c>
      <c r="BM1807">
        <f>86400*((FlowsCalibration2!$BM$1807)^(1+1))*BM$1836</f>
        <v>891163.347976989</v>
      </c>
      <c r="BN1807">
        <f>86400*((FlowsCalibration2!$BN$1807)^(1+1))*BN$1836</f>
        <v>891163.347976989</v>
      </c>
      <c r="BO1807">
        <f>86400*((FlowsCalibration2!$BO$1807)^(1+1))*BO$1836</f>
        <v>22963.053587158935</v>
      </c>
      <c r="BP1807">
        <f>86400*((FlowsCalibration2!$BP$1807)^(1+1))*BP$1836</f>
        <v>169324.3689828169</v>
      </c>
      <c r="BQ1807">
        <f>86400*((FlowsCalibration2!$BQ$1807)^(1+1))*BQ$1836</f>
        <v>169324.3689828169</v>
      </c>
      <c r="BR1807">
        <f>86400*((FlowsCalibration2!$BR$1807)^(1+1))*BR$1836</f>
        <v>10712.567291046538</v>
      </c>
      <c r="BS1807">
        <f>86400*((FlowsCalibration2!$BS$1807)^(1+1))*BS$1836</f>
        <v>15538.931511555082</v>
      </c>
      <c r="BT1807">
        <f>86400*((FlowsCalibration2!$BT$1807)^(1+1))*BT$1836</f>
        <v>1764319.0036068866</v>
      </c>
      <c r="BU1807">
        <f>86400*((FlowsCalibration2!$BU$1807)^(1+1))*BU$1836</f>
        <v>1931524.5772132294</v>
      </c>
      <c r="BV1807">
        <f>86400*((FlowsCalibration2!$BV$1807)^(1+1))*BV$1836</f>
        <v>1401335.1485652602</v>
      </c>
      <c r="BW1807">
        <f>86400*((FlowsCalibration2!$BW$1807)^(1+1))*BW$1836</f>
        <v>2206379.1875068177</v>
      </c>
      <c r="BX1807">
        <f>86400*((FlowsCalibration2!$BX$1807)^(1+1))*BX$1836</f>
        <v>2375825.1975964587</v>
      </c>
      <c r="BY1807">
        <f>86400*((FlowsCalibration2!$BY$1807)^(1+1))*BY$1836</f>
        <v>63416.601256299793</v>
      </c>
      <c r="BZ1807">
        <f>86400*((FlowsCalibration2!$BZ$1807)^(1+1))*BZ$1836</f>
        <v>16022.648498684244</v>
      </c>
      <c r="CA1807">
        <f>86400*((FlowsCalibration2!$CA$1807)^(1+1))*CA$1836</f>
        <v>16022.648498684244</v>
      </c>
      <c r="CB1807">
        <f>86400*((FlowsCalibration2!$CB$1807)^(1+1))*CB$1836</f>
        <v>16022.648498684244</v>
      </c>
      <c r="CC1807">
        <f>86400*((FlowsCalibration2!$CC$1807)^(1+1))*CC$1836</f>
        <v>16022.648498684244</v>
      </c>
      <c r="CD1807">
        <f>86400*((FlowsCalibration2!$CD$1807)^(1+1))*CD$1836</f>
        <v>1428819.1394129179</v>
      </c>
      <c r="CE1807">
        <f>86400*((FlowsCalibration2!$CE$1807)^(1+1))*CE$1836</f>
        <v>1428819.1394129179</v>
      </c>
      <c r="CF1807">
        <f>86400*((FlowsCalibration2!$CF$1807)^(1+1))*CF$1836</f>
        <v>10492.516006695456</v>
      </c>
      <c r="CG1807">
        <f>86400*((FlowsCalibration2!$CG$1807)^(1+1))*CG$1836</f>
        <v>15778.975220796827</v>
      </c>
      <c r="CH1807">
        <f>86400*((FlowsCalibration2!$CH$1807)^(1+1))*CH$1836</f>
        <v>16989.031664480801</v>
      </c>
      <c r="CI1807">
        <f>86400*((FlowsCalibration2!$CI$1807)^(1+1))*CI$1836</f>
        <v>3853.2860507347118</v>
      </c>
      <c r="CJ1807">
        <f>86400*((FlowsCalibration2!$CJ$1807)^(1+1))*CJ$1836</f>
        <v>20842.317715215526</v>
      </c>
      <c r="CK1807">
        <f>86400*((FlowsCalibration2!$CK$1807)^(1+1))*CK$1836</f>
        <v>1496586.4410000164</v>
      </c>
      <c r="CL1807">
        <f>86400*((FlowsCalibration2!$CL$1807)^(1+1))*CL$1836</f>
        <v>288264.74376240827</v>
      </c>
      <c r="CM1807">
        <f>86400*((FlowsCalibration2!$CM$1807)^(1+1))*CM$1836</f>
        <v>9647.4976148782334</v>
      </c>
      <c r="CN1807">
        <f>86400*((FlowsCalibration2!$CN$1807)^(1+1))*CN$1836</f>
        <v>2810320.7840663828</v>
      </c>
      <c r="CO1807">
        <f>86400*((FlowsCalibration2!$CO$1807)^(1+1))*CO$1836</f>
        <v>2810320.7840663828</v>
      </c>
      <c r="CP1807">
        <f>86400*((FlowsCalibration2!$CP$1807)^(1+1))*CP$1836</f>
        <v>1575734.8136138876</v>
      </c>
      <c r="CQ1807">
        <f>86400*((FlowsCalibration2!$CQ$1807)^(1+1))*CQ$1836</f>
        <v>2081326.4051302832</v>
      </c>
      <c r="CR1807">
        <f>86400*((FlowsCalibration2!$CR$1807)^(1+1))*CR$1836</f>
        <v>2742531.8754717382</v>
      </c>
      <c r="CS1807">
        <f>86400*((FlowsCalibration2!$CS$1807)^(1+1))*CS$1836</f>
        <v>2375825.1975964587</v>
      </c>
      <c r="CT1807">
        <f>86400*((FlowsCalibration2!$CT$1807)^(1+1))*CT$1836</f>
        <v>169324.3689828169</v>
      </c>
      <c r="CU1807">
        <f>86400*((FlowsCalibration2!$CU$1807)^(1+1))*CU$1836</f>
        <v>1505852.743682666</v>
      </c>
      <c r="CV1807">
        <f>86400*((FlowsCalibration2!$CV$1807)^(1+1))*CV$1836</f>
        <v>1551769.9806734405</v>
      </c>
      <c r="CW1807">
        <f>86400*((FlowsCalibration2!$CW$1807)^(1+1))*CW$1836</f>
        <v>1755158.9763837336</v>
      </c>
      <c r="CX1807">
        <f>86400*((FlowsCalibration2!$CX$1807)^(1+1))*CX$1836</f>
        <v>1764319.0036068866</v>
      </c>
      <c r="CY1807">
        <f>86400*((FlowsCalibration2!$CY$1807)^(1+1))*CY$1836</f>
        <v>1209246.272071257</v>
      </c>
      <c r="CZ1807">
        <f>86400*((FlowsCalibration2!$CZ$1807)^(1+1))*CZ$1836</f>
        <v>2796583.9939528946</v>
      </c>
      <c r="DA1807">
        <f>86400*((FlowsCalibration2!$DA$1807)^(1+1))*DA$1836</f>
        <v>2820545.1959925918</v>
      </c>
      <c r="DB1807">
        <f>86400*((FlowsCalibration2!$DB$1807)^(1+1))*DB$1836</f>
        <v>3853.2860507347118</v>
      </c>
      <c r="DC1807">
        <f>86400*((FlowsCalibration2!$DC$1807)^(1+1))*DC$1836</f>
        <v>639534.85267923877</v>
      </c>
      <c r="DD1807">
        <f>86400*((FlowsCalibration2!$DD$1807)^(1+1))*DD$1836</f>
        <v>936927.29074706044</v>
      </c>
      <c r="DE1807">
        <f>86400*((FlowsCalibration2!$DE$1807)^(1+1))*DE$1836</f>
        <v>997901.58739062492</v>
      </c>
      <c r="DF1807">
        <f>86400*((FlowsCalibration2!$DF$1807)^(1+1))*DF$1836</f>
        <v>16022.648498684244</v>
      </c>
      <c r="DG1807">
        <f>86400*((FlowsCalibration2!$DG$1807)^(1+1))*DG$1836</f>
        <v>6629.6838981559722</v>
      </c>
      <c r="DH1807">
        <f>86400*((FlowsCalibration2!$DH$1807)^(1+1))*DH$1836</f>
        <v>63416.601256299793</v>
      </c>
      <c r="DI1807">
        <f>86400*((FlowsCalibration2!$DI$1807)^(1+1))*DI$1836</f>
        <v>1428819.1394129179</v>
      </c>
      <c r="DJ1807">
        <f>86400*((FlowsCalibration2!$DJ$1807)^(1+1))*DJ$1836</f>
        <v>10492.516006695456</v>
      </c>
      <c r="DK1807">
        <f>86400*((FlowsCalibration2!$DK$1807)^(1+1))*DK$1836</f>
        <v>264297.93975883874</v>
      </c>
      <c r="DL1807">
        <f>86400*((FlowsCalibration2!$DL$1807)^(1+1))*DL$1836</f>
        <v>564038.69311161921</v>
      </c>
      <c r="DM1807">
        <f>86400*((FlowsCalibration2!$DM$1807)^(1+1))*DM$1836</f>
        <v>617797.50515062851</v>
      </c>
      <c r="DN1807">
        <f>86400*((FlowsCalibration2!$DN$1807)^(1+1))*DN$1836</f>
        <v>891163.347976989</v>
      </c>
      <c r="DO1807">
        <f>86400*((FlowsCalibration2!$DO$1807)^(1+1))*DO$1836</f>
        <v>400444.24217514665</v>
      </c>
      <c r="DP1807">
        <f>86400*((FlowsCalibration2!$DP$1807)^(1+1))*DP$1836</f>
        <v>2206379.1875068177</v>
      </c>
      <c r="DQ1807">
        <f>86400*((FlowsCalibration2!$DQ$1807)^(1+1))*DQ$1836</f>
        <v>1401335.1485652602</v>
      </c>
      <c r="DR1807">
        <f>86400*((FlowsCalibration2!$DR$1807)^(1+1))*DR$1836</f>
        <v>1824614.0524167693</v>
      </c>
      <c r="DS1807">
        <f>86400*((FlowsCalibration2!$DS$1807)^(1+1))*DS$1836</f>
        <v>15538.931511555082</v>
      </c>
      <c r="DT1807">
        <f>86400*((FlowsCalibration2!$DT$1807)^(1+1))*DT$1836</f>
        <v>21953.255302081892</v>
      </c>
      <c r="DU1807">
        <f>86400*((FlowsCalibration2!$DU$1807)^(1+1))*DU$1836</f>
        <v>13493.992008815863</v>
      </c>
      <c r="DV1807">
        <f>86400*((FlowsCalibration2!$DV$1807)^(1+1))*DV$1836</f>
        <v>5286.4592141013509</v>
      </c>
      <c r="DW1807">
        <f>86400*((FlowsCalibration2!$DW$1807)^(1+1))*DW$1836</f>
        <v>1210.0564436840352</v>
      </c>
      <c r="DX1807">
        <f>86400*((FlowsCalibration2!$DX$1807)^(1+1))*DX$1836</f>
        <v>317242.3902151506</v>
      </c>
      <c r="DY1807">
        <f>86400*((FlowsCalibration2!$DY$1807)^(1+1))*DY$1836</f>
        <v>288264.74376240827</v>
      </c>
      <c r="DZ1807">
        <f>86400*((FlowsCalibration2!$DZ$1807)^(1+1))*DZ$1836</f>
        <v>9647.4976148782334</v>
      </c>
      <c r="EA1807">
        <f>86400*((FlowsCalibration2!$EA$1807)^(1+1))*EA$1836</f>
        <v>13315.555749313236</v>
      </c>
      <c r="EB1807">
        <f>86400*((FlowsCalibration2!$EB$1807)^(1+1))*EB$1836</f>
        <v>68022.310129137841</v>
      </c>
      <c r="EC1807">
        <f>86400*((FlowsCalibration2!$EC$1807)^(1+1))*EC$1836</f>
        <v>29203.914078006001</v>
      </c>
      <c r="ED1807">
        <f>86400*((FlowsCalibration2!$ED$1807)^(1+1))*ED$1836</f>
        <v>15277.245083385589</v>
      </c>
      <c r="EE1807">
        <f>86400*((FlowsCalibration2!$EE$1807)^(1+1))*EE$1836</f>
        <v>10712.567291046538</v>
      </c>
      <c r="EF1807">
        <f>86400*((FlowsCalibration2!$EF$1807)^(1+1))*EF$1836</f>
        <v>2081326.4051302832</v>
      </c>
      <c r="EG1807">
        <f>86400*((FlowsCalibration2!$EG$1807)^(1+1))*EG$1836</f>
        <v>1575734.8136138876</v>
      </c>
    </row>
    <row r="1808" spans="2:137" x14ac:dyDescent="0.2">
      <c r="B1808">
        <f>86400*((FlowsCalibration2!$B$1808)^(1+1))*B$1836</f>
        <v>6956700.0679147299</v>
      </c>
      <c r="C1808">
        <f>86400*((FlowsCalibration2!$C$1808)^(1+1))*C$1836</f>
        <v>3809992.2754090698</v>
      </c>
      <c r="D1808">
        <f>86400*((FlowsCalibration2!$D$1808)^(1+1))*D$1836</f>
        <v>3809992.2754090698</v>
      </c>
      <c r="E1808">
        <f>86400*((FlowsCalibration2!$E$1808)^(1+1))*E$1836</f>
        <v>1859468.387836678</v>
      </c>
      <c r="F1808">
        <f>86400*((FlowsCalibration2!$F$1808)^(1+1))*F$1836</f>
        <v>1756576.0628526148</v>
      </c>
      <c r="G1808">
        <f>86400*((FlowsCalibration2!$G$1808)^(1+1))*G$1836</f>
        <v>1689505.0651625667</v>
      </c>
      <c r="H1808">
        <f>86400*((FlowsCalibration2!$H$1808)^(1+1))*H$1836</f>
        <v>1492876.9897465939</v>
      </c>
      <c r="I1808">
        <f>86400*((FlowsCalibration2!$I$1808)^(1+1))*I$1836</f>
        <v>1492876.9897465939</v>
      </c>
      <c r="J1808">
        <f>86400*((FlowsCalibration2!$J$1808)^(1+1))*J$1836</f>
        <v>1448329.8506455573</v>
      </c>
      <c r="K1808">
        <f>86400*((FlowsCalibration2!$K$1808)^(1+1))*K$1836</f>
        <v>61900.188564257915</v>
      </c>
      <c r="L1808">
        <f>86400*((FlowsCalibration2!$L$1808)^(1+1))*L$1836</f>
        <v>61900.188564257915</v>
      </c>
      <c r="M1808">
        <f>86400*((FlowsCalibration2!$M$1808)^(1+1))*M$1836</f>
        <v>61900.188564257915</v>
      </c>
      <c r="N1808">
        <f>86400*((FlowsCalibration2!$N$1808)^(1+1))*N$1836</f>
        <v>61900.188564257915</v>
      </c>
      <c r="O1808">
        <f>86400*((FlowsCalibration2!$O$1808)^(1+1))*O$1836</f>
        <v>1298152.9622082755</v>
      </c>
      <c r="P1808">
        <f>86400*((FlowsCalibration2!$P$1808)^(1+1))*P$1836</f>
        <v>1298152.9622082755</v>
      </c>
      <c r="Q1808">
        <f>86400*((FlowsCalibration2!$Q$1808)^(1+1))*Q$1836</f>
        <v>2659622.6974750697</v>
      </c>
      <c r="R1808">
        <f>86400*((FlowsCalibration2!$R$1808)^(1+1))*R$1836</f>
        <v>2637028.5703204656</v>
      </c>
      <c r="S1808">
        <f>86400*((FlowsCalibration2!$S$1808)^(1+1))*S$1836</f>
        <v>2611864.1953532547</v>
      </c>
      <c r="T1808">
        <f>86400*((FlowsCalibration2!$T$1808)^(1+1))*T$1836</f>
        <v>2611864.1953532547</v>
      </c>
      <c r="U1808">
        <f>86400*((FlowsCalibration2!$U$1808)^(1+1))*U$1836</f>
        <v>2611864.1953532547</v>
      </c>
      <c r="V1808">
        <f>86400*((FlowsCalibration2!$V$1808)^(1+1))*V$1836</f>
        <v>1138283.9089372326</v>
      </c>
      <c r="W1808">
        <f>86400*((FlowsCalibration2!$W$1808)^(1+1))*W$1836</f>
        <v>1138283.9089372326</v>
      </c>
      <c r="X1808">
        <f>86400*((FlowsCalibration2!$X$1808)^(1+1))*X$1836</f>
        <v>1138283.9089372326</v>
      </c>
      <c r="Y1808">
        <f>86400*((FlowsCalibration2!$Y$1808)^(1+1))*Y$1836</f>
        <v>391098.24078116368</v>
      </c>
      <c r="Z1808">
        <f>86400*((FlowsCalibration2!$Z$1808)^(1+1))*Z$1836</f>
        <v>391098.24078116368</v>
      </c>
      <c r="AA1808">
        <f>86400*((FlowsCalibration2!$AA$1808)^(1+1))*AA$1836</f>
        <v>612903.58399503224</v>
      </c>
      <c r="AB1808">
        <f>86400*((FlowsCalibration2!$AB$1808)^(1+1))*AB$1836</f>
        <v>691282.01515879785</v>
      </c>
      <c r="AC1808">
        <f>86400*((FlowsCalibration2!$AC$1808)^(1+1))*AC$1836</f>
        <v>2472294.5468088053</v>
      </c>
      <c r="AD1808">
        <f>86400*((FlowsCalibration2!$AD$1808)^(1+1))*AD$1836</f>
        <v>2472294.5468088053</v>
      </c>
      <c r="AE1808">
        <f>86400*((FlowsCalibration2!$AE$1808)^(1+1))*AE$1836</f>
        <v>2333944.7407943071</v>
      </c>
      <c r="AF1808">
        <f>86400*((FlowsCalibration2!$AF$1808)^(1+1))*AF$1836</f>
        <v>1841084.7575337256</v>
      </c>
      <c r="AG1808">
        <f>86400*((FlowsCalibration2!$AG$1808)^(1+1))*AG$1836</f>
        <v>27858.836906771758</v>
      </c>
      <c r="AH1808">
        <f>86400*((FlowsCalibration2!$AH$1808)^(1+1))*AH$1836</f>
        <v>1772058.6545202716</v>
      </c>
      <c r="AI1808">
        <f>86400*((FlowsCalibration2!$AI$1808)^(1+1))*AI$1836</f>
        <v>1841084.7575337256</v>
      </c>
      <c r="AJ1808">
        <f>86400*((FlowsCalibration2!$AJ$1808)^(1+1))*AJ$1836</f>
        <v>1772058.6545202716</v>
      </c>
      <c r="AK1808">
        <f>86400*((FlowsCalibration2!$AK$1808)^(1+1))*AK$1836</f>
        <v>1772058.6545202716</v>
      </c>
      <c r="AL1808">
        <f>86400*((FlowsCalibration2!$AL$1808)^(1+1))*AL$1836</f>
        <v>825453.86080621346</v>
      </c>
      <c r="AM1808">
        <f>86400*((FlowsCalibration2!$AM$1808)^(1+1))*AM$1836</f>
        <v>57998.563224499536</v>
      </c>
      <c r="AN1808">
        <f>86400*((FlowsCalibration2!$AN$1808)^(1+1))*AN$1836</f>
        <v>57998.563224499536</v>
      </c>
      <c r="AO1808">
        <f>86400*((FlowsCalibration2!$AO$1808)^(1+1))*AO$1836</f>
        <v>860986.37262050703</v>
      </c>
      <c r="AP1808">
        <f>86400*((FlowsCalibration2!$AP$1808)^(1+1))*AP$1836</f>
        <v>860986.37262050703</v>
      </c>
      <c r="AQ1808">
        <f>86400*((FlowsCalibration2!$AQ$1808)^(1+1))*AQ$1836</f>
        <v>818492.78560336377</v>
      </c>
      <c r="AR1808">
        <f>86400*((FlowsCalibration2!$AR$1808)^(1+1))*AR$1836</f>
        <v>309329.07098203985</v>
      </c>
      <c r="AS1808">
        <f>86400*((FlowsCalibration2!$AS$1808)^(1+1))*AS$1836</f>
        <v>761163.154183954</v>
      </c>
      <c r="AT1808">
        <f>86400*((FlowsCalibration2!$AT$1808)^(1+1))*AT$1836</f>
        <v>6359.1136729242235</v>
      </c>
      <c r="AU1808">
        <f>86400*((FlowsCalibration2!$AU$1808)^(1+1))*AU$1836</f>
        <v>11313.033478984878</v>
      </c>
      <c r="AV1808">
        <f>86400*((FlowsCalibration2!$AV$1808)^(1+1))*AV$1836</f>
        <v>219882.94718989512</v>
      </c>
      <c r="AW1808">
        <f>86400*((FlowsCalibration2!$AW$1808)^(1+1))*AW$1836</f>
        <v>19633.954259333681</v>
      </c>
      <c r="AX1808">
        <f>86400*((FlowsCalibration2!$AX$1808)^(1+1))*AX$1836</f>
        <v>6359.1136729242235</v>
      </c>
      <c r="AY1808">
        <f>86400*((FlowsCalibration2!$AY$1808)^(1+1))*AY$1836</f>
        <v>519577.8785811282</v>
      </c>
      <c r="AZ1808">
        <f>86400*((FlowsCalibration2!$AZ$1808)^(1+1))*AZ$1836</f>
        <v>534897.22907458548</v>
      </c>
      <c r="BA1808">
        <f>86400*((FlowsCalibration2!$BA$1808)^(1+1))*BA$1836</f>
        <v>19633.954259333681</v>
      </c>
      <c r="BB1808">
        <f>86400*((FlowsCalibration2!$BB$1808)^(1+1))*BB$1836</f>
        <v>4979.9691100441369</v>
      </c>
      <c r="BC1808">
        <f>86400*((FlowsCalibration2!$BC$1808)^(1+1))*BC$1836</f>
        <v>4979.9691100441369</v>
      </c>
      <c r="BD1808">
        <f>86400*((FlowsCalibration2!$BD$1808)^(1+1))*BD$1836</f>
        <v>9884.1972450305657</v>
      </c>
      <c r="BE1808">
        <f>86400*((FlowsCalibration2!$BE$1808)^(1+1))*BE$1836</f>
        <v>14574.333514737129</v>
      </c>
      <c r="BF1808">
        <f>86400*((FlowsCalibration2!$BF$1808)^(1+1))*BF$1836</f>
        <v>27858.836906771758</v>
      </c>
      <c r="BG1808">
        <f>86400*((FlowsCalibration2!$BG$1808)^(1+1))*BG$1836</f>
        <v>12991.430040070985</v>
      </c>
      <c r="BH1808">
        <f>86400*((FlowsCalibration2!$BH$1808)^(1+1))*BH$1836</f>
        <v>3629.8862296405368</v>
      </c>
      <c r="BI1808">
        <f>86400*((FlowsCalibration2!$BI$1808)^(1+1))*BI$1836</f>
        <v>1139.9016746184675</v>
      </c>
      <c r="BJ1808">
        <f>86400*((FlowsCalibration2!$BJ$1808)^(1+1))*BJ$1836</f>
        <v>1139.9016746184675</v>
      </c>
      <c r="BK1808">
        <f>86400*((FlowsCalibration2!$BK$1808)^(1+1))*BK$1836</f>
        <v>219882.94718989512</v>
      </c>
      <c r="BL1808">
        <f>86400*((FlowsCalibration2!$BL$1808)^(1+1))*BL$1836</f>
        <v>473857.10642564535</v>
      </c>
      <c r="BM1808">
        <f>86400*((FlowsCalibration2!$BM$1808)^(1+1))*BM$1836</f>
        <v>761163.154183954</v>
      </c>
      <c r="BN1808">
        <f>86400*((FlowsCalibration2!$BN$1808)^(1+1))*BN$1836</f>
        <v>761163.154183954</v>
      </c>
      <c r="BO1808">
        <f>86400*((FlowsCalibration2!$BO$1808)^(1+1))*BO$1836</f>
        <v>22404.088274006517</v>
      </c>
      <c r="BP1808">
        <f>86400*((FlowsCalibration2!$BP$1808)^(1+1))*BP$1836</f>
        <v>165090.76874221902</v>
      </c>
      <c r="BQ1808">
        <f>86400*((FlowsCalibration2!$BQ$1808)^(1+1))*BQ$1836</f>
        <v>165090.76874221902</v>
      </c>
      <c r="BR1808">
        <f>86400*((FlowsCalibration2!$BR$1808)^(1+1))*BR$1836</f>
        <v>10219.827231598763</v>
      </c>
      <c r="BS1808">
        <f>86400*((FlowsCalibration2!$BS$1808)^(1+1))*BS$1836</f>
        <v>14907.072180612649</v>
      </c>
      <c r="BT1808">
        <f>86400*((FlowsCalibration2!$BT$1808)^(1+1))*BT$1836</f>
        <v>1698442.1684530829</v>
      </c>
      <c r="BU1808">
        <f>86400*((FlowsCalibration2!$BU$1808)^(1+1))*BU$1836</f>
        <v>1859468.387836678</v>
      </c>
      <c r="BV1808">
        <f>86400*((FlowsCalibration2!$BV$1808)^(1+1))*BV$1836</f>
        <v>1298152.9622082755</v>
      </c>
      <c r="BW1808">
        <f>86400*((FlowsCalibration2!$BW$1808)^(1+1))*BW$1836</f>
        <v>2054872.4481597377</v>
      </c>
      <c r="BX1808">
        <f>86400*((FlowsCalibration2!$BX$1808)^(1+1))*BX$1836</f>
        <v>2214980.093806304</v>
      </c>
      <c r="BY1808">
        <f>86400*((FlowsCalibration2!$BY$1808)^(1+1))*BY$1836</f>
        <v>61900.188564257915</v>
      </c>
      <c r="BZ1808">
        <f>86400*((FlowsCalibration2!$BZ$1808)^(1+1))*BZ$1836</f>
        <v>15291.338056814049</v>
      </c>
      <c r="CA1808">
        <f>86400*((FlowsCalibration2!$CA$1808)^(1+1))*CA$1836</f>
        <v>15291.338056814049</v>
      </c>
      <c r="CB1808">
        <f>86400*((FlowsCalibration2!$CB$1808)^(1+1))*CB$1836</f>
        <v>15291.338056814049</v>
      </c>
      <c r="CC1808">
        <f>86400*((FlowsCalibration2!$CC$1808)^(1+1))*CC$1836</f>
        <v>15291.338056814049</v>
      </c>
      <c r="CD1808">
        <f>86400*((FlowsCalibration2!$CD$1808)^(1+1))*CD$1836</f>
        <v>1373408.6569357978</v>
      </c>
      <c r="CE1808">
        <f>86400*((FlowsCalibration2!$CE$1808)^(1+1))*CE$1836</f>
        <v>1373408.6569357978</v>
      </c>
      <c r="CF1808">
        <f>86400*((FlowsCalibration2!$CF$1808)^(1+1))*CF$1836</f>
        <v>9884.1972450305657</v>
      </c>
      <c r="CG1808">
        <f>86400*((FlowsCalibration2!$CG$1808)^(1+1))*CG$1836</f>
        <v>14864.16635507472</v>
      </c>
      <c r="CH1808">
        <f>86400*((FlowsCalibration2!$CH$1808)^(1+1))*CH$1836</f>
        <v>16004.068029693133</v>
      </c>
      <c r="CI1808">
        <f>86400*((FlowsCalibration2!$CI$1808)^(1+1))*CI$1836</f>
        <v>3629.8862296405368</v>
      </c>
      <c r="CJ1808">
        <f>86400*((FlowsCalibration2!$CJ$1808)^(1+1))*CJ$1836</f>
        <v>19633.954259333681</v>
      </c>
      <c r="CK1808">
        <f>86400*((FlowsCalibration2!$CK$1808)^(1+1))*CK$1836</f>
        <v>1390393.9558769397</v>
      </c>
      <c r="CL1808">
        <f>86400*((FlowsCalibration2!$CL$1808)^(1+1))*CL$1836</f>
        <v>281095.46536327375</v>
      </c>
      <c r="CM1808">
        <f>86400*((FlowsCalibration2!$CM$1808)^(1+1))*CM$1836</f>
        <v>9412.6583695186036</v>
      </c>
      <c r="CN1808">
        <f>86400*((FlowsCalibration2!$CN$1808)^(1+1))*CN$1836</f>
        <v>2472294.5468088053</v>
      </c>
      <c r="CO1808">
        <f>86400*((FlowsCalibration2!$CO$1808)^(1+1))*CO$1836</f>
        <v>2472294.5468088053</v>
      </c>
      <c r="CP1808">
        <f>86400*((FlowsCalibration2!$CP$1808)^(1+1))*CP$1836</f>
        <v>1466322.6201413223</v>
      </c>
      <c r="CQ1808">
        <f>86400*((FlowsCalibration2!$CQ$1808)^(1+1))*CQ$1836</f>
        <v>2003313.6190620593</v>
      </c>
      <c r="CR1808">
        <f>86400*((FlowsCalibration2!$CR$1808)^(1+1))*CR$1836</f>
        <v>2611864.1953532547</v>
      </c>
      <c r="CS1808">
        <f>86400*((FlowsCalibration2!$CS$1808)^(1+1))*CS$1836</f>
        <v>2214980.093806304</v>
      </c>
      <c r="CT1808">
        <f>86400*((FlowsCalibration2!$CT$1808)^(1+1))*CT$1836</f>
        <v>165090.76874221902</v>
      </c>
      <c r="CU1808">
        <f>86400*((FlowsCalibration2!$CU$1808)^(1+1))*CU$1836</f>
        <v>1448329.8506455573</v>
      </c>
      <c r="CV1808">
        <f>86400*((FlowsCalibration2!$CV$1808)^(1+1))*CV$1836</f>
        <v>1492876.9897465939</v>
      </c>
      <c r="CW1808">
        <f>86400*((FlowsCalibration2!$CW$1808)^(1+1))*CW$1836</f>
        <v>1689505.0651625667</v>
      </c>
      <c r="CX1808">
        <f>86400*((FlowsCalibration2!$CX$1808)^(1+1))*CX$1836</f>
        <v>1698442.1684530829</v>
      </c>
      <c r="CY1808">
        <f>86400*((FlowsCalibration2!$CY$1808)^(1+1))*CY$1836</f>
        <v>1138283.9089372326</v>
      </c>
      <c r="CZ1808">
        <f>86400*((FlowsCalibration2!$CZ$1808)^(1+1))*CZ$1836</f>
        <v>2637028.5703204656</v>
      </c>
      <c r="DA1808">
        <f>86400*((FlowsCalibration2!$DA$1808)^(1+1))*DA$1836</f>
        <v>2659622.6974750697</v>
      </c>
      <c r="DB1808">
        <f>86400*((FlowsCalibration2!$DB$1808)^(1+1))*DB$1836</f>
        <v>3629.8862296405368</v>
      </c>
      <c r="DC1808">
        <f>86400*((FlowsCalibration2!$DC$1808)^(1+1))*DC$1836</f>
        <v>612903.58399503224</v>
      </c>
      <c r="DD1808">
        <f>86400*((FlowsCalibration2!$DD$1808)^(1+1))*DD$1836</f>
        <v>818492.78560336377</v>
      </c>
      <c r="DE1808">
        <f>86400*((FlowsCalibration2!$DE$1808)^(1+1))*DE$1836</f>
        <v>860986.37262050703</v>
      </c>
      <c r="DF1808">
        <f>86400*((FlowsCalibration2!$DF$1808)^(1+1))*DF$1836</f>
        <v>15291.338056814049</v>
      </c>
      <c r="DG1808">
        <f>86400*((FlowsCalibration2!$DG$1808)^(1+1))*DG$1836</f>
        <v>6359.1136729242235</v>
      </c>
      <c r="DH1808">
        <f>86400*((FlowsCalibration2!$DH$1808)^(1+1))*DH$1836</f>
        <v>61900.188564257915</v>
      </c>
      <c r="DI1808">
        <f>86400*((FlowsCalibration2!$DI$1808)^(1+1))*DI$1836</f>
        <v>1373408.6569357978</v>
      </c>
      <c r="DJ1808">
        <f>86400*((FlowsCalibration2!$DJ$1808)^(1+1))*DJ$1836</f>
        <v>9884.1972450305657</v>
      </c>
      <c r="DK1808">
        <f>86400*((FlowsCalibration2!$DK$1808)^(1+1))*DK$1836</f>
        <v>219882.94718989512</v>
      </c>
      <c r="DL1808">
        <f>86400*((FlowsCalibration2!$DL$1808)^(1+1))*DL$1836</f>
        <v>473857.10642564535</v>
      </c>
      <c r="DM1808">
        <f>86400*((FlowsCalibration2!$DM$1808)^(1+1))*DM$1836</f>
        <v>519577.8785811282</v>
      </c>
      <c r="DN1808">
        <f>86400*((FlowsCalibration2!$DN$1808)^(1+1))*DN$1836</f>
        <v>761163.154183954</v>
      </c>
      <c r="DO1808">
        <f>86400*((FlowsCalibration2!$DO$1808)^(1+1))*DO$1836</f>
        <v>391098.24078116368</v>
      </c>
      <c r="DP1808">
        <f>86400*((FlowsCalibration2!$DP$1808)^(1+1))*DP$1836</f>
        <v>2054872.4481597377</v>
      </c>
      <c r="DQ1808">
        <f>86400*((FlowsCalibration2!$DQ$1808)^(1+1))*DQ$1836</f>
        <v>1298152.9622082755</v>
      </c>
      <c r="DR1808">
        <f>86400*((FlowsCalibration2!$DR$1808)^(1+1))*DR$1836</f>
        <v>1756576.0628526148</v>
      </c>
      <c r="DS1808">
        <f>86400*((FlowsCalibration2!$DS$1808)^(1+1))*DS$1836</f>
        <v>14907.072180612649</v>
      </c>
      <c r="DT1808">
        <f>86400*((FlowsCalibration2!$DT$1808)^(1+1))*DT$1836</f>
        <v>21060.621816457104</v>
      </c>
      <c r="DU1808">
        <f>86400*((FlowsCalibration2!$DU$1808)^(1+1))*DU$1836</f>
        <v>11313.033478984878</v>
      </c>
      <c r="DV1808">
        <f>86400*((FlowsCalibration2!$DV$1808)^(1+1))*DV$1836</f>
        <v>4979.9691100441369</v>
      </c>
      <c r="DW1808">
        <f>86400*((FlowsCalibration2!$DW$1808)^(1+1))*DW$1836</f>
        <v>1139.9016746184675</v>
      </c>
      <c r="DX1808">
        <f>86400*((FlowsCalibration2!$DX$1808)^(1+1))*DX$1836</f>
        <v>309329.07098203985</v>
      </c>
      <c r="DY1808">
        <f>86400*((FlowsCalibration2!$DY$1808)^(1+1))*DY$1836</f>
        <v>281095.46536327375</v>
      </c>
      <c r="DZ1808">
        <f>86400*((FlowsCalibration2!$DZ$1808)^(1+1))*DZ$1836</f>
        <v>9412.6583695186036</v>
      </c>
      <c r="EA1808">
        <f>86400*((FlowsCalibration2!$EA$1808)^(1+1))*EA$1836</f>
        <v>12991.430040070985</v>
      </c>
      <c r="EB1808">
        <f>86400*((FlowsCalibration2!$EB$1808)^(1+1))*EB$1836</f>
        <v>57998.563224499536</v>
      </c>
      <c r="EC1808">
        <f>86400*((FlowsCalibration2!$EC$1808)^(1+1))*EC$1836</f>
        <v>27858.836906771758</v>
      </c>
      <c r="ED1808">
        <f>86400*((FlowsCalibration2!$ED$1808)^(1+1))*ED$1836</f>
        <v>14574.333514737129</v>
      </c>
      <c r="EE1808">
        <f>86400*((FlowsCalibration2!$EE$1808)^(1+1))*EE$1836</f>
        <v>10219.827231598763</v>
      </c>
      <c r="EF1808">
        <f>86400*((FlowsCalibration2!$EF$1808)^(1+1))*EF$1836</f>
        <v>2003313.6190620593</v>
      </c>
      <c r="EG1808">
        <f>86400*((FlowsCalibration2!$EG$1808)^(1+1))*EG$1836</f>
        <v>1466322.6201413223</v>
      </c>
    </row>
    <row r="1809" spans="2:137" x14ac:dyDescent="0.2">
      <c r="B1809">
        <f>86400*((FlowsCalibration2!$B$1809)^(1+1))*B$1836</f>
        <v>6592580.1413049353</v>
      </c>
      <c r="C1809">
        <f>86400*((FlowsCalibration2!$C$1809)^(1+1))*C$1836</f>
        <v>3669461.9164427621</v>
      </c>
      <c r="D1809">
        <f>86400*((FlowsCalibration2!$D$1809)^(1+1))*D$1836</f>
        <v>3669461.9164427621</v>
      </c>
      <c r="E1809">
        <f>86400*((FlowsCalibration2!$E$1809)^(1+1))*E$1836</f>
        <v>1794143.2469714708</v>
      </c>
      <c r="F1809">
        <f>86400*((FlowsCalibration2!$F$1809)^(1+1))*F$1836</f>
        <v>1695152.4221755925</v>
      </c>
      <c r="G1809">
        <f>86400*((FlowsCalibration2!$G$1809)^(1+1))*G$1836</f>
        <v>1632156.797893066</v>
      </c>
      <c r="H1809">
        <f>86400*((FlowsCalibration2!$H$1809)^(1+1))*H$1836</f>
        <v>1441604.3245470275</v>
      </c>
      <c r="I1809">
        <f>86400*((FlowsCalibration2!$I$1809)^(1+1))*I$1836</f>
        <v>1441604.3245470275</v>
      </c>
      <c r="J1809">
        <f>86400*((FlowsCalibration2!$J$1809)^(1+1))*J$1836</f>
        <v>1398323.7998611571</v>
      </c>
      <c r="K1809">
        <f>86400*((FlowsCalibration2!$K$1809)^(1+1))*K$1836</f>
        <v>60402.140075415184</v>
      </c>
      <c r="L1809">
        <f>86400*((FlowsCalibration2!$L$1809)^(1+1))*L$1836</f>
        <v>60402.140075415184</v>
      </c>
      <c r="M1809">
        <f>86400*((FlowsCalibration2!$M$1809)^(1+1))*M$1836</f>
        <v>60402.140075415184</v>
      </c>
      <c r="N1809">
        <f>86400*((FlowsCalibration2!$N$1809)^(1+1))*N$1836</f>
        <v>60402.140075415184</v>
      </c>
      <c r="O1809">
        <f>86400*((FlowsCalibration2!$O$1809)^(1+1))*O$1836</f>
        <v>1249198.9106504356</v>
      </c>
      <c r="P1809">
        <f>86400*((FlowsCalibration2!$P$1809)^(1+1))*P$1836</f>
        <v>1249198.9106504356</v>
      </c>
      <c r="Q1809">
        <f>86400*((FlowsCalibration2!$Q$1809)^(1+1))*Q$1836</f>
        <v>2555446.4104996906</v>
      </c>
      <c r="R1809">
        <f>86400*((FlowsCalibration2!$R$1809)^(1+1))*R$1836</f>
        <v>2533737.2856714125</v>
      </c>
      <c r="S1809">
        <f>86400*((FlowsCalibration2!$S$1809)^(1+1))*S$1836</f>
        <v>2523018.2571903965</v>
      </c>
      <c r="T1809">
        <f>86400*((FlowsCalibration2!$T$1809)^(1+1))*T$1836</f>
        <v>2523018.2571903965</v>
      </c>
      <c r="U1809">
        <f>86400*((FlowsCalibration2!$U$1809)^(1+1))*U$1836</f>
        <v>2523018.2571903965</v>
      </c>
      <c r="V1809">
        <f>86400*((FlowsCalibration2!$V$1809)^(1+1))*V$1836</f>
        <v>1090549.7072370895</v>
      </c>
      <c r="W1809">
        <f>86400*((FlowsCalibration2!$W$1809)^(1+1))*W$1836</f>
        <v>1090549.7072370895</v>
      </c>
      <c r="X1809">
        <f>86400*((FlowsCalibration2!$X$1809)^(1+1))*X$1836</f>
        <v>1090549.7072370895</v>
      </c>
      <c r="Y1809">
        <f>86400*((FlowsCalibration2!$Y$1809)^(1+1))*Y$1836</f>
        <v>381862.59453362168</v>
      </c>
      <c r="Z1809">
        <f>86400*((FlowsCalibration2!$Z$1809)^(1+1))*Z$1836</f>
        <v>381862.59453362168</v>
      </c>
      <c r="AA1809">
        <f>86400*((FlowsCalibration2!$AA$1809)^(1+1))*AA$1836</f>
        <v>590784.76708175498</v>
      </c>
      <c r="AB1809">
        <f>86400*((FlowsCalibration2!$AB$1809)^(1+1))*AB$1836</f>
        <v>666949.2867656434</v>
      </c>
      <c r="AC1809">
        <f>86400*((FlowsCalibration2!$AC$1809)^(1+1))*AC$1836</f>
        <v>2300070.1478251982</v>
      </c>
      <c r="AD1809">
        <f>86400*((FlowsCalibration2!$AD$1809)^(1+1))*AD$1836</f>
        <v>2300070.1478251982</v>
      </c>
      <c r="AE1809">
        <f>86400*((FlowsCalibration2!$AE$1809)^(1+1))*AE$1836</f>
        <v>2167495.9853626615</v>
      </c>
      <c r="AF1809">
        <f>86400*((FlowsCalibration2!$AF$1809)^(1+1))*AF$1836</f>
        <v>1697181.8627968321</v>
      </c>
      <c r="AG1809">
        <f>86400*((FlowsCalibration2!$AG$1809)^(1+1))*AG$1836</f>
        <v>26562.53945944993</v>
      </c>
      <c r="AH1809">
        <f>86400*((FlowsCalibration2!$AH$1809)^(1+1))*AH$1836</f>
        <v>1627190.2194531302</v>
      </c>
      <c r="AI1809">
        <f>86400*((FlowsCalibration2!$AI$1809)^(1+1))*AI$1836</f>
        <v>1697181.8627968321</v>
      </c>
      <c r="AJ1809">
        <f>86400*((FlowsCalibration2!$AJ$1809)^(1+1))*AJ$1836</f>
        <v>1627190.2194531302</v>
      </c>
      <c r="AK1809">
        <f>86400*((FlowsCalibration2!$AK$1809)^(1+1))*AK$1836</f>
        <v>1627190.2194531302</v>
      </c>
      <c r="AL1809">
        <f>86400*((FlowsCalibration2!$AL$1809)^(1+1))*AL$1836</f>
        <v>793700.75616558536</v>
      </c>
      <c r="AM1809">
        <f>86400*((FlowsCalibration2!$AM$1809)^(1+1))*AM$1836</f>
        <v>58252.403001448183</v>
      </c>
      <c r="AN1809">
        <f>86400*((FlowsCalibration2!$AN$1809)^(1+1))*AN$1836</f>
        <v>58252.403001448183</v>
      </c>
      <c r="AO1809">
        <f>86400*((FlowsCalibration2!$AO$1809)^(1+1))*AO$1836</f>
        <v>821049.73175476736</v>
      </c>
      <c r="AP1809">
        <f>86400*((FlowsCalibration2!$AP$1809)^(1+1))*AP$1836</f>
        <v>821049.73175476736</v>
      </c>
      <c r="AQ1809">
        <f>86400*((FlowsCalibration2!$AQ$1809)^(1+1))*AQ$1836</f>
        <v>784028.50776103314</v>
      </c>
      <c r="AR1809">
        <f>86400*((FlowsCalibration2!$AR$1809)^(1+1))*AR$1836</f>
        <v>303318.68343449815</v>
      </c>
      <c r="AS1809">
        <f>86400*((FlowsCalibration2!$AS$1809)^(1+1))*AS$1836</f>
        <v>662267.65775327699</v>
      </c>
      <c r="AT1809">
        <f>86400*((FlowsCalibration2!$AT$1809)^(1+1))*AT$1836</f>
        <v>6107.9837645646385</v>
      </c>
      <c r="AU1809">
        <f>86400*((FlowsCalibration2!$AU$1809)^(1+1))*AU$1836</f>
        <v>9684.3962455759993</v>
      </c>
      <c r="AV1809">
        <f>86400*((FlowsCalibration2!$AV$1809)^(1+1))*AV$1836</f>
        <v>186819.25116516871</v>
      </c>
      <c r="AW1809">
        <f>86400*((FlowsCalibration2!$AW$1809)^(1+1))*AW$1836</f>
        <v>18538.209023915129</v>
      </c>
      <c r="AX1809">
        <f>86400*((FlowsCalibration2!$AX$1809)^(1+1))*AX$1836</f>
        <v>6107.9837645646385</v>
      </c>
      <c r="AY1809">
        <f>86400*((FlowsCalibration2!$AY$1809)^(1+1))*AY$1836</f>
        <v>445861.97034045303</v>
      </c>
      <c r="AZ1809">
        <f>86400*((FlowsCalibration2!$AZ$1809)^(1+1))*AZ$1836</f>
        <v>459828.16441375256</v>
      </c>
      <c r="BA1809">
        <f>86400*((FlowsCalibration2!$BA$1809)^(1+1))*BA$1836</f>
        <v>18538.209023915129</v>
      </c>
      <c r="BB1809">
        <f>86400*((FlowsCalibration2!$BB$1809)^(1+1))*BB$1836</f>
        <v>4702.0435657148091</v>
      </c>
      <c r="BC1809">
        <f>86400*((FlowsCalibration2!$BC$1809)^(1+1))*BC$1836</f>
        <v>4702.0435657148091</v>
      </c>
      <c r="BD1809">
        <f>86400*((FlowsCalibration2!$BD$1809)^(1+1))*BD$1836</f>
        <v>9332.573160848402</v>
      </c>
      <c r="BE1809">
        <f>86400*((FlowsCalibration2!$BE$1809)^(1+1))*BE$1836</f>
        <v>13902.763279285789</v>
      </c>
      <c r="BF1809">
        <f>86400*((FlowsCalibration2!$BF$1809)^(1+1))*BF$1836</f>
        <v>26562.53945944993</v>
      </c>
      <c r="BG1809">
        <f>86400*((FlowsCalibration2!$BG$1809)^(1+1))*BG$1836</f>
        <v>12683.146216145</v>
      </c>
      <c r="BH1809">
        <f>86400*((FlowsCalibration2!$BH$1809)^(1+1))*BH$1836</f>
        <v>3427.307040104673</v>
      </c>
      <c r="BI1809">
        <f>86400*((FlowsCalibration2!$BI$1809)^(1+1))*BI$1836</f>
        <v>1076.2852572472677</v>
      </c>
      <c r="BJ1809">
        <f>86400*((FlowsCalibration2!$BJ$1809)^(1+1))*BJ$1836</f>
        <v>1076.2852572472677</v>
      </c>
      <c r="BK1809">
        <f>86400*((FlowsCalibration2!$BK$1809)^(1+1))*BK$1836</f>
        <v>186819.25116516871</v>
      </c>
      <c r="BL1809">
        <f>86400*((FlowsCalibration2!$BL$1809)^(1+1))*BL$1836</f>
        <v>406235.34555334324</v>
      </c>
      <c r="BM1809">
        <f>86400*((FlowsCalibration2!$BM$1809)^(1+1))*BM$1836</f>
        <v>662267.65775327699</v>
      </c>
      <c r="BN1809">
        <f>86400*((FlowsCalibration2!$BN$1809)^(1+1))*BN$1836</f>
        <v>662267.65775327699</v>
      </c>
      <c r="BO1809">
        <f>86400*((FlowsCalibration2!$BO$1809)^(1+1))*BO$1836</f>
        <v>21872.442772975235</v>
      </c>
      <c r="BP1809">
        <f>86400*((FlowsCalibration2!$BP$1809)^(1+1))*BP$1836</f>
        <v>162049.4011061209</v>
      </c>
      <c r="BQ1809">
        <f>86400*((FlowsCalibration2!$BQ$1809)^(1+1))*BQ$1836</f>
        <v>162049.4011061209</v>
      </c>
      <c r="BR1809">
        <f>86400*((FlowsCalibration2!$BR$1809)^(1+1))*BR$1836</f>
        <v>9750.2483805634583</v>
      </c>
      <c r="BS1809">
        <f>86400*((FlowsCalibration2!$BS$1809)^(1+1))*BS$1836</f>
        <v>14326.124663198998</v>
      </c>
      <c r="BT1809">
        <f>86400*((FlowsCalibration2!$BT$1809)^(1+1))*BT$1836</f>
        <v>1640875.8124176499</v>
      </c>
      <c r="BU1809">
        <f>86400*((FlowsCalibration2!$BU$1809)^(1+1))*BU$1836</f>
        <v>1794143.2469714708</v>
      </c>
      <c r="BV1809">
        <f>86400*((FlowsCalibration2!$BV$1809)^(1+1))*BV$1836</f>
        <v>1249198.9106504356</v>
      </c>
      <c r="BW1809">
        <f>86400*((FlowsCalibration2!$BW$1809)^(1+1))*BW$1836</f>
        <v>1986135.4308632507</v>
      </c>
      <c r="BX1809">
        <f>86400*((FlowsCalibration2!$BX$1809)^(1+1))*BX$1836</f>
        <v>2134504.795900078</v>
      </c>
      <c r="BY1809">
        <f>86400*((FlowsCalibration2!$BY$1809)^(1+1))*BY$1836</f>
        <v>60402.140075415184</v>
      </c>
      <c r="BZ1809">
        <f>86400*((FlowsCalibration2!$BZ$1809)^(1+1))*BZ$1836</f>
        <v>14592.009417108135</v>
      </c>
      <c r="CA1809">
        <f>86400*((FlowsCalibration2!$CA$1809)^(1+1))*CA$1836</f>
        <v>14592.009417108135</v>
      </c>
      <c r="CB1809">
        <f>86400*((FlowsCalibration2!$CB$1809)^(1+1))*CB$1836</f>
        <v>14592.009417108135</v>
      </c>
      <c r="CC1809">
        <f>86400*((FlowsCalibration2!$CC$1809)^(1+1))*CC$1836</f>
        <v>14592.009417108135</v>
      </c>
      <c r="CD1809">
        <f>86400*((FlowsCalibration2!$CD$1809)^(1+1))*CD$1836</f>
        <v>1325376.5629571052</v>
      </c>
      <c r="CE1809">
        <f>86400*((FlowsCalibration2!$CE$1809)^(1+1))*CE$1836</f>
        <v>1325376.5629571052</v>
      </c>
      <c r="CF1809">
        <f>86400*((FlowsCalibration2!$CF$1809)^(1+1))*CF$1836</f>
        <v>9332.573160848402</v>
      </c>
      <c r="CG1809">
        <f>86400*((FlowsCalibration2!$CG$1809)^(1+1))*CG$1836</f>
        <v>14034.616726563227</v>
      </c>
      <c r="CH1809">
        <f>86400*((FlowsCalibration2!$CH$1809)^(1+1))*CH$1836</f>
        <v>15110.901983810443</v>
      </c>
      <c r="CI1809">
        <f>86400*((FlowsCalibration2!$CI$1809)^(1+1))*CI$1836</f>
        <v>3427.307040104673</v>
      </c>
      <c r="CJ1809">
        <f>86400*((FlowsCalibration2!$CJ$1809)^(1+1))*CJ$1836</f>
        <v>18538.209023915129</v>
      </c>
      <c r="CK1809">
        <f>86400*((FlowsCalibration2!$CK$1809)^(1+1))*CK$1836</f>
        <v>1337029.1672013239</v>
      </c>
      <c r="CL1809">
        <f>86400*((FlowsCalibration2!$CL$1809)^(1+1))*CL$1836</f>
        <v>275617.71901157417</v>
      </c>
      <c r="CM1809">
        <f>86400*((FlowsCalibration2!$CM$1809)^(1+1))*CM$1836</f>
        <v>9189.2970423487732</v>
      </c>
      <c r="CN1809">
        <f>86400*((FlowsCalibration2!$CN$1809)^(1+1))*CN$1836</f>
        <v>2300070.1478251982</v>
      </c>
      <c r="CO1809">
        <f>86400*((FlowsCalibration2!$CO$1809)^(1+1))*CO$1836</f>
        <v>2300070.1478251982</v>
      </c>
      <c r="CP1809">
        <f>86400*((FlowsCalibration2!$CP$1809)^(1+1))*CP$1836</f>
        <v>1409462.890842974</v>
      </c>
      <c r="CQ1809">
        <f>86400*((FlowsCalibration2!$CQ$1809)^(1+1))*CQ$1836</f>
        <v>1932176.8286936278</v>
      </c>
      <c r="CR1809">
        <f>86400*((FlowsCalibration2!$CR$1809)^(1+1))*CR$1836</f>
        <v>2523018.2571903965</v>
      </c>
      <c r="CS1809">
        <f>86400*((FlowsCalibration2!$CS$1809)^(1+1))*CS$1836</f>
        <v>2134504.795900078</v>
      </c>
      <c r="CT1809">
        <f>86400*((FlowsCalibration2!$CT$1809)^(1+1))*CT$1836</f>
        <v>162049.4011061209</v>
      </c>
      <c r="CU1809">
        <f>86400*((FlowsCalibration2!$CU$1809)^(1+1))*CU$1836</f>
        <v>1398323.7998611571</v>
      </c>
      <c r="CV1809">
        <f>86400*((FlowsCalibration2!$CV$1809)^(1+1))*CV$1836</f>
        <v>1441604.3245470275</v>
      </c>
      <c r="CW1809">
        <f>86400*((FlowsCalibration2!$CW$1809)^(1+1))*CW$1836</f>
        <v>1632156.797893066</v>
      </c>
      <c r="CX1809">
        <f>86400*((FlowsCalibration2!$CX$1809)^(1+1))*CX$1836</f>
        <v>1640875.8124176499</v>
      </c>
      <c r="CY1809">
        <f>86400*((FlowsCalibration2!$CY$1809)^(1+1))*CY$1836</f>
        <v>1090549.7072370895</v>
      </c>
      <c r="CZ1809">
        <f>86400*((FlowsCalibration2!$CZ$1809)^(1+1))*CZ$1836</f>
        <v>2533737.2856714125</v>
      </c>
      <c r="DA1809">
        <f>86400*((FlowsCalibration2!$DA$1809)^(1+1))*DA$1836</f>
        <v>2555446.4104996906</v>
      </c>
      <c r="DB1809">
        <f>86400*((FlowsCalibration2!$DB$1809)^(1+1))*DB$1836</f>
        <v>3427.307040104673</v>
      </c>
      <c r="DC1809">
        <f>86400*((FlowsCalibration2!$DC$1809)^(1+1))*DC$1836</f>
        <v>590784.76708175498</v>
      </c>
      <c r="DD1809">
        <f>86400*((FlowsCalibration2!$DD$1809)^(1+1))*DD$1836</f>
        <v>784028.50776103314</v>
      </c>
      <c r="DE1809">
        <f>86400*((FlowsCalibration2!$DE$1809)^(1+1))*DE$1836</f>
        <v>821049.73175476736</v>
      </c>
      <c r="DF1809">
        <f>86400*((FlowsCalibration2!$DF$1809)^(1+1))*DF$1836</f>
        <v>14592.009417108135</v>
      </c>
      <c r="DG1809">
        <f>86400*((FlowsCalibration2!$DG$1809)^(1+1))*DG$1836</f>
        <v>6107.9837645646385</v>
      </c>
      <c r="DH1809">
        <f>86400*((FlowsCalibration2!$DH$1809)^(1+1))*DH$1836</f>
        <v>60402.140075415184</v>
      </c>
      <c r="DI1809">
        <f>86400*((FlowsCalibration2!$DI$1809)^(1+1))*DI$1836</f>
        <v>1325376.5629571052</v>
      </c>
      <c r="DJ1809">
        <f>86400*((FlowsCalibration2!$DJ$1809)^(1+1))*DJ$1836</f>
        <v>9332.573160848402</v>
      </c>
      <c r="DK1809">
        <f>86400*((FlowsCalibration2!$DK$1809)^(1+1))*DK$1836</f>
        <v>186819.25116516871</v>
      </c>
      <c r="DL1809">
        <f>86400*((FlowsCalibration2!$DL$1809)^(1+1))*DL$1836</f>
        <v>406235.34555334324</v>
      </c>
      <c r="DM1809">
        <f>86400*((FlowsCalibration2!$DM$1809)^(1+1))*DM$1836</f>
        <v>445861.97034045303</v>
      </c>
      <c r="DN1809">
        <f>86400*((FlowsCalibration2!$DN$1809)^(1+1))*DN$1836</f>
        <v>662267.65775327699</v>
      </c>
      <c r="DO1809">
        <f>86400*((FlowsCalibration2!$DO$1809)^(1+1))*DO$1836</f>
        <v>381862.59453362168</v>
      </c>
      <c r="DP1809">
        <f>86400*((FlowsCalibration2!$DP$1809)^(1+1))*DP$1836</f>
        <v>1986135.4308632507</v>
      </c>
      <c r="DQ1809">
        <f>86400*((FlowsCalibration2!$DQ$1809)^(1+1))*DQ$1836</f>
        <v>1249198.9106504356</v>
      </c>
      <c r="DR1809">
        <f>86400*((FlowsCalibration2!$DR$1809)^(1+1))*DR$1836</f>
        <v>1695152.4221755925</v>
      </c>
      <c r="DS1809">
        <f>86400*((FlowsCalibration2!$DS$1809)^(1+1))*DS$1836</f>
        <v>14326.124663198998</v>
      </c>
      <c r="DT1809">
        <f>86400*((FlowsCalibration2!$DT$1809)^(1+1))*DT$1836</f>
        <v>20243.384957351456</v>
      </c>
      <c r="DU1809">
        <f>86400*((FlowsCalibration2!$DU$1809)^(1+1))*DU$1836</f>
        <v>9684.3962455759993</v>
      </c>
      <c r="DV1809">
        <f>86400*((FlowsCalibration2!$DV$1809)^(1+1))*DV$1836</f>
        <v>4702.0435657148091</v>
      </c>
      <c r="DW1809">
        <f>86400*((FlowsCalibration2!$DW$1809)^(1+1))*DW$1836</f>
        <v>1076.2852572472677</v>
      </c>
      <c r="DX1809">
        <f>86400*((FlowsCalibration2!$DX$1809)^(1+1))*DX$1836</f>
        <v>303318.68343449815</v>
      </c>
      <c r="DY1809">
        <f>86400*((FlowsCalibration2!$DY$1809)^(1+1))*DY$1836</f>
        <v>275617.71901157417</v>
      </c>
      <c r="DZ1809">
        <f>86400*((FlowsCalibration2!$DZ$1809)^(1+1))*DZ$1836</f>
        <v>9189.2970423487732</v>
      </c>
      <c r="EA1809">
        <f>86400*((FlowsCalibration2!$EA$1809)^(1+1))*EA$1836</f>
        <v>12683.146216145</v>
      </c>
      <c r="EB1809">
        <f>86400*((FlowsCalibration2!$EB$1809)^(1+1))*EB$1836</f>
        <v>58252.403001448183</v>
      </c>
      <c r="EC1809">
        <f>86400*((FlowsCalibration2!$EC$1809)^(1+1))*EC$1836</f>
        <v>26562.53945944993</v>
      </c>
      <c r="ED1809">
        <f>86400*((FlowsCalibration2!$ED$1809)^(1+1))*ED$1836</f>
        <v>13902.763279285789</v>
      </c>
      <c r="EE1809">
        <f>86400*((FlowsCalibration2!$EE$1809)^(1+1))*EE$1836</f>
        <v>9750.2483805634583</v>
      </c>
      <c r="EF1809">
        <f>86400*((FlowsCalibration2!$EF$1809)^(1+1))*EF$1836</f>
        <v>1932176.8286936278</v>
      </c>
      <c r="EG1809">
        <f>86400*((FlowsCalibration2!$EG$1809)^(1+1))*EG$1836</f>
        <v>1409462.890842974</v>
      </c>
    </row>
    <row r="1810" spans="2:137" x14ac:dyDescent="0.2">
      <c r="B1810">
        <f>86400*((FlowsCalibration2!$B$1810)^(1+1))*B$1836</f>
        <v>6190363.7770427773</v>
      </c>
      <c r="C1810">
        <f>86400*((FlowsCalibration2!$C$1810)^(1+1))*C$1836</f>
        <v>3496092.7507031476</v>
      </c>
      <c r="D1810">
        <f>86400*((FlowsCalibration2!$D$1810)^(1+1))*D$1836</f>
        <v>3496092.7507031476</v>
      </c>
      <c r="E1810">
        <f>86400*((FlowsCalibration2!$E$1810)^(1+1))*E$1836</f>
        <v>1733974.6469673091</v>
      </c>
      <c r="F1810">
        <f>86400*((FlowsCalibration2!$F$1810)^(1+1))*F$1836</f>
        <v>1638571.0590337862</v>
      </c>
      <c r="G1810">
        <f>86400*((FlowsCalibration2!$G$1810)^(1+1))*G$1836</f>
        <v>1581327.8042884644</v>
      </c>
      <c r="H1810">
        <f>86400*((FlowsCalibration2!$H$1810)^(1+1))*H$1836</f>
        <v>1396377.5700000988</v>
      </c>
      <c r="I1810">
        <f>86400*((FlowsCalibration2!$I$1810)^(1+1))*I$1836</f>
        <v>1396377.5700000988</v>
      </c>
      <c r="J1810">
        <f>86400*((FlowsCalibration2!$J$1810)^(1+1))*J$1836</f>
        <v>1354308.9169037226</v>
      </c>
      <c r="K1810">
        <f>86400*((FlowsCalibration2!$K$1810)^(1+1))*K$1836</f>
        <v>58986.146633623786</v>
      </c>
      <c r="L1810">
        <f>86400*((FlowsCalibration2!$L$1810)^(1+1))*L$1836</f>
        <v>58986.146633623786</v>
      </c>
      <c r="M1810">
        <f>86400*((FlowsCalibration2!$M$1810)^(1+1))*M$1836</f>
        <v>58986.146633623786</v>
      </c>
      <c r="N1810">
        <f>86400*((FlowsCalibration2!$N$1810)^(1+1))*N$1836</f>
        <v>58986.146633623786</v>
      </c>
      <c r="O1810">
        <f>86400*((FlowsCalibration2!$O$1810)^(1+1))*O$1836</f>
        <v>1163261.3991962811</v>
      </c>
      <c r="P1810">
        <f>86400*((FlowsCalibration2!$P$1810)^(1+1))*P$1836</f>
        <v>1163261.3991962811</v>
      </c>
      <c r="Q1810">
        <f>86400*((FlowsCalibration2!$Q$1810)^(1+1))*Q$1836</f>
        <v>2399704.9825180965</v>
      </c>
      <c r="R1810">
        <f>86400*((FlowsCalibration2!$R$1810)^(1+1))*R$1836</f>
        <v>2378148.4223212986</v>
      </c>
      <c r="S1810">
        <f>86400*((FlowsCalibration2!$S$1810)^(1+1))*S$1836</f>
        <v>2394494.0467121415</v>
      </c>
      <c r="T1810">
        <f>86400*((FlowsCalibration2!$T$1810)^(1+1))*T$1836</f>
        <v>2394494.0467121415</v>
      </c>
      <c r="U1810">
        <f>86400*((FlowsCalibration2!$U$1810)^(1+1))*U$1836</f>
        <v>2394494.0467121415</v>
      </c>
      <c r="V1810">
        <f>86400*((FlowsCalibration2!$V$1810)^(1+1))*V$1836</f>
        <v>1017558.3538439727</v>
      </c>
      <c r="W1810">
        <f>86400*((FlowsCalibration2!$W$1810)^(1+1))*W$1836</f>
        <v>1017558.3538439727</v>
      </c>
      <c r="X1810">
        <f>86400*((FlowsCalibration2!$X$1810)^(1+1))*X$1836</f>
        <v>1017558.3538439727</v>
      </c>
      <c r="Y1810">
        <f>86400*((FlowsCalibration2!$Y$1810)^(1+1))*Y$1836</f>
        <v>372798.74707336025</v>
      </c>
      <c r="Z1810">
        <f>86400*((FlowsCalibration2!$Z$1810)^(1+1))*Z$1836</f>
        <v>372798.74707336025</v>
      </c>
      <c r="AA1810">
        <f>86400*((FlowsCalibration2!$AA$1810)^(1+1))*AA$1836</f>
        <v>572210.08580650494</v>
      </c>
      <c r="AB1810">
        <f>86400*((FlowsCalibration2!$AB$1810)^(1+1))*AB$1836</f>
        <v>646381.56602180388</v>
      </c>
      <c r="AC1810">
        <f>86400*((FlowsCalibration2!$AC$1810)^(1+1))*AC$1836</f>
        <v>2118645.9617235591</v>
      </c>
      <c r="AD1810">
        <f>86400*((FlowsCalibration2!$AD$1810)^(1+1))*AD$1836</f>
        <v>2118645.9617235591</v>
      </c>
      <c r="AE1810">
        <f>86400*((FlowsCalibration2!$AE$1810)^(1+1))*AE$1836</f>
        <v>1989981.0002537714</v>
      </c>
      <c r="AF1810">
        <f>86400*((FlowsCalibration2!$AF$1810)^(1+1))*AF$1836</f>
        <v>1549799.1596346141</v>
      </c>
      <c r="AG1810">
        <f>86400*((FlowsCalibration2!$AG$1810)^(1+1))*AG$1836</f>
        <v>25364.189031487513</v>
      </c>
      <c r="AH1810">
        <f>86400*((FlowsCalibration2!$AH$1810)^(1+1))*AH$1836</f>
        <v>1478430.3059489564</v>
      </c>
      <c r="AI1810">
        <f>86400*((FlowsCalibration2!$AI$1810)^(1+1))*AI$1836</f>
        <v>1549799.1596346141</v>
      </c>
      <c r="AJ1810">
        <f>86400*((FlowsCalibration2!$AJ$1810)^(1+1))*AJ$1836</f>
        <v>1478430.3059489564</v>
      </c>
      <c r="AK1810">
        <f>86400*((FlowsCalibration2!$AK$1810)^(1+1))*AK$1836</f>
        <v>1478430.3059489564</v>
      </c>
      <c r="AL1810">
        <f>86400*((FlowsCalibration2!$AL$1810)^(1+1))*AL$1836</f>
        <v>735121.04269596993</v>
      </c>
      <c r="AM1810">
        <f>86400*((FlowsCalibration2!$AM$1810)^(1+1))*AM$1836</f>
        <v>54891.337810762867</v>
      </c>
      <c r="AN1810">
        <f>86400*((FlowsCalibration2!$AN$1810)^(1+1))*AN$1836</f>
        <v>54891.337810762867</v>
      </c>
      <c r="AO1810">
        <f>86400*((FlowsCalibration2!$AO$1810)^(1+1))*AO$1836</f>
        <v>757923.58476756059</v>
      </c>
      <c r="AP1810">
        <f>86400*((FlowsCalibration2!$AP$1810)^(1+1))*AP$1836</f>
        <v>757923.58476756059</v>
      </c>
      <c r="AQ1810">
        <f>86400*((FlowsCalibration2!$AQ$1810)^(1+1))*AQ$1836</f>
        <v>728886.54658327764</v>
      </c>
      <c r="AR1810">
        <f>86400*((FlowsCalibration2!$AR$1810)^(1+1))*AR$1836</f>
        <v>295865.91089456162</v>
      </c>
      <c r="AS1810">
        <f>86400*((FlowsCalibration2!$AS$1810)^(1+1))*AS$1836</f>
        <v>585547.67432118102</v>
      </c>
      <c r="AT1810">
        <f>86400*((FlowsCalibration2!$AT$1810)^(1+1))*AT$1836</f>
        <v>5864.1669765625202</v>
      </c>
      <c r="AU1810">
        <f>86400*((FlowsCalibration2!$AU$1810)^(1+1))*AU$1836</f>
        <v>8439.0910105120911</v>
      </c>
      <c r="AV1810">
        <f>86400*((FlowsCalibration2!$AV$1810)^(1+1))*AV$1836</f>
        <v>161709.53845806545</v>
      </c>
      <c r="AW1810">
        <f>86400*((FlowsCalibration2!$AW$1810)^(1+1))*AW$1836</f>
        <v>17586.878351593878</v>
      </c>
      <c r="AX1810">
        <f>86400*((FlowsCalibration2!$AX$1810)^(1+1))*AX$1836</f>
        <v>5864.1669765625202</v>
      </c>
      <c r="AY1810">
        <f>86400*((FlowsCalibration2!$AY$1810)^(1+1))*AY$1836</f>
        <v>389399.2483121031</v>
      </c>
      <c r="AZ1810">
        <f>86400*((FlowsCalibration2!$AZ$1810)^(1+1))*AZ$1836</f>
        <v>402231.04174936248</v>
      </c>
      <c r="BA1810">
        <f>86400*((FlowsCalibration2!$BA$1810)^(1+1))*BA$1836</f>
        <v>17586.878351593878</v>
      </c>
      <c r="BB1810">
        <f>86400*((FlowsCalibration2!$BB$1810)^(1+1))*BB$1836</f>
        <v>4460.7474264337889</v>
      </c>
      <c r="BC1810">
        <f>86400*((FlowsCalibration2!$BC$1810)^(1+1))*BC$1836</f>
        <v>4460.7474264337889</v>
      </c>
      <c r="BD1810">
        <f>86400*((FlowsCalibration2!$BD$1810)^(1+1))*BD$1836</f>
        <v>8853.6507855453892</v>
      </c>
      <c r="BE1810">
        <f>86400*((FlowsCalibration2!$BE$1810)^(1+1))*BE$1836</f>
        <v>13287.708832539538</v>
      </c>
      <c r="BF1810">
        <f>86400*((FlowsCalibration2!$BF$1810)^(1+1))*BF$1836</f>
        <v>25364.189031487513</v>
      </c>
      <c r="BG1810">
        <f>86400*((FlowsCalibration2!$BG$1810)^(1+1))*BG$1836</f>
        <v>12380.23376338251</v>
      </c>
      <c r="BH1810">
        <f>86400*((FlowsCalibration2!$BH$1810)^(1+1))*BH$1836</f>
        <v>3251.4269264158079</v>
      </c>
      <c r="BI1810">
        <f>86400*((FlowsCalibration2!$BI$1810)^(1+1))*BI$1836</f>
        <v>1021.0532131989127</v>
      </c>
      <c r="BJ1810">
        <f>86400*((FlowsCalibration2!$BJ$1810)^(1+1))*BJ$1836</f>
        <v>1021.0532131989127</v>
      </c>
      <c r="BK1810">
        <f>86400*((FlowsCalibration2!$BK$1810)^(1+1))*BK$1836</f>
        <v>161709.53845806545</v>
      </c>
      <c r="BL1810">
        <f>86400*((FlowsCalibration2!$BL$1810)^(1+1))*BL$1836</f>
        <v>354469.16792378481</v>
      </c>
      <c r="BM1810">
        <f>86400*((FlowsCalibration2!$BM$1810)^(1+1))*BM$1836</f>
        <v>585547.67432118102</v>
      </c>
      <c r="BN1810">
        <f>86400*((FlowsCalibration2!$BN$1810)^(1+1))*BN$1836</f>
        <v>585547.67432118102</v>
      </c>
      <c r="BO1810">
        <f>86400*((FlowsCalibration2!$BO$1810)^(1+1))*BO$1836</f>
        <v>21350.063660331198</v>
      </c>
      <c r="BP1810">
        <f>86400*((FlowsCalibration2!$BP$1810)^(1+1))*BP$1836</f>
        <v>158041.75856896475</v>
      </c>
      <c r="BQ1810">
        <f>86400*((FlowsCalibration2!$BQ$1810)^(1+1))*BQ$1836</f>
        <v>158041.75856896475</v>
      </c>
      <c r="BR1810">
        <f>86400*((FlowsCalibration2!$BR$1810)^(1+1))*BR$1836</f>
        <v>9321.3741806580329</v>
      </c>
      <c r="BS1810">
        <f>86400*((FlowsCalibration2!$BS$1810)^(1+1))*BS$1836</f>
        <v>13741.904055336579</v>
      </c>
      <c r="BT1810">
        <f>86400*((FlowsCalibration2!$BT$1810)^(1+1))*BT$1836</f>
        <v>1589833.6298698904</v>
      </c>
      <c r="BU1810">
        <f>86400*((FlowsCalibration2!$BU$1810)^(1+1))*BU$1836</f>
        <v>1733974.6469673091</v>
      </c>
      <c r="BV1810">
        <f>86400*((FlowsCalibration2!$BV$1810)^(1+1))*BV$1836</f>
        <v>1163261.3991962811</v>
      </c>
      <c r="BW1810">
        <f>86400*((FlowsCalibration2!$BW$1810)^(1+1))*BW$1836</f>
        <v>1851190.0201151231</v>
      </c>
      <c r="BX1810">
        <f>86400*((FlowsCalibration2!$BX$1810)^(1+1))*BX$1836</f>
        <v>1998981.1805094476</v>
      </c>
      <c r="BY1810">
        <f>86400*((FlowsCalibration2!$BY$1810)^(1+1))*BY$1836</f>
        <v>58986.146633623786</v>
      </c>
      <c r="BZ1810">
        <f>86400*((FlowsCalibration2!$BZ$1810)^(1+1))*BZ$1836</f>
        <v>13924.71683956901</v>
      </c>
      <c r="CA1810">
        <f>86400*((FlowsCalibration2!$CA$1810)^(1+1))*CA$1836</f>
        <v>13924.71683956901</v>
      </c>
      <c r="CB1810">
        <f>86400*((FlowsCalibration2!$CB$1810)^(1+1))*CB$1836</f>
        <v>13924.71683956901</v>
      </c>
      <c r="CC1810">
        <f>86400*((FlowsCalibration2!$CC$1810)^(1+1))*CC$1836</f>
        <v>13924.71683956901</v>
      </c>
      <c r="CD1810">
        <f>86400*((FlowsCalibration2!$CD$1810)^(1+1))*CD$1836</f>
        <v>1283237.3812516793</v>
      </c>
      <c r="CE1810">
        <f>86400*((FlowsCalibration2!$CE$1810)^(1+1))*CE$1836</f>
        <v>1283237.3812516793</v>
      </c>
      <c r="CF1810">
        <f>86400*((FlowsCalibration2!$CF$1810)^(1+1))*CF$1836</f>
        <v>8853.6507855453892</v>
      </c>
      <c r="CG1810">
        <f>86400*((FlowsCalibration2!$CG$1810)^(1+1))*CG$1836</f>
        <v>13314.398211979194</v>
      </c>
      <c r="CH1810">
        <f>86400*((FlowsCalibration2!$CH$1810)^(1+1))*CH$1836</f>
        <v>14335.451425178057</v>
      </c>
      <c r="CI1810">
        <f>86400*((FlowsCalibration2!$CI$1810)^(1+1))*CI$1836</f>
        <v>3251.4269264158079</v>
      </c>
      <c r="CJ1810">
        <f>86400*((FlowsCalibration2!$CJ$1810)^(1+1))*CJ$1836</f>
        <v>17586.878351593878</v>
      </c>
      <c r="CK1810">
        <f>86400*((FlowsCalibration2!$CK$1810)^(1+1))*CK$1836</f>
        <v>1248054.9669327354</v>
      </c>
      <c r="CL1810">
        <f>86400*((FlowsCalibration2!$CL$1810)^(1+1))*CL$1836</f>
        <v>268848.17229993892</v>
      </c>
      <c r="CM1810">
        <f>86400*((FlowsCalibration2!$CM$1810)^(1+1))*CM$1836</f>
        <v>8969.8298568615282</v>
      </c>
      <c r="CN1810">
        <f>86400*((FlowsCalibration2!$CN$1810)^(1+1))*CN$1836</f>
        <v>2118645.9617235591</v>
      </c>
      <c r="CO1810">
        <f>86400*((FlowsCalibration2!$CO$1810)^(1+1))*CO$1836</f>
        <v>2118645.9617235591</v>
      </c>
      <c r="CP1810">
        <f>86400*((FlowsCalibration2!$CP$1810)^(1+1))*CP$1836</f>
        <v>1317501.6129971142</v>
      </c>
      <c r="CQ1810">
        <f>86400*((FlowsCalibration2!$CQ$1810)^(1+1))*CQ$1836</f>
        <v>1866302.4365041717</v>
      </c>
      <c r="CR1810">
        <f>86400*((FlowsCalibration2!$CR$1810)^(1+1))*CR$1836</f>
        <v>2394494.0467121415</v>
      </c>
      <c r="CS1810">
        <f>86400*((FlowsCalibration2!$CS$1810)^(1+1))*CS$1836</f>
        <v>1998981.1805094476</v>
      </c>
      <c r="CT1810">
        <f>86400*((FlowsCalibration2!$CT$1810)^(1+1))*CT$1836</f>
        <v>158041.75856896475</v>
      </c>
      <c r="CU1810">
        <f>86400*((FlowsCalibration2!$CU$1810)^(1+1))*CU$1836</f>
        <v>1354308.9169037226</v>
      </c>
      <c r="CV1810">
        <f>86400*((FlowsCalibration2!$CV$1810)^(1+1))*CV$1836</f>
        <v>1396377.5700000988</v>
      </c>
      <c r="CW1810">
        <f>86400*((FlowsCalibration2!$CW$1810)^(1+1))*CW$1836</f>
        <v>1581327.8042884644</v>
      </c>
      <c r="CX1810">
        <f>86400*((FlowsCalibration2!$CX$1810)^(1+1))*CX$1836</f>
        <v>1589833.6298698904</v>
      </c>
      <c r="CY1810">
        <f>86400*((FlowsCalibration2!$CY$1810)^(1+1))*CY$1836</f>
        <v>1017558.3538439727</v>
      </c>
      <c r="CZ1810">
        <f>86400*((FlowsCalibration2!$CZ$1810)^(1+1))*CZ$1836</f>
        <v>2378148.4223212986</v>
      </c>
      <c r="DA1810">
        <f>86400*((FlowsCalibration2!$DA$1810)^(1+1))*DA$1836</f>
        <v>2399704.9825180965</v>
      </c>
      <c r="DB1810">
        <f>86400*((FlowsCalibration2!$DB$1810)^(1+1))*DB$1836</f>
        <v>3251.4269264158079</v>
      </c>
      <c r="DC1810">
        <f>86400*((FlowsCalibration2!$DC$1810)^(1+1))*DC$1836</f>
        <v>572210.08580650494</v>
      </c>
      <c r="DD1810">
        <f>86400*((FlowsCalibration2!$DD$1810)^(1+1))*DD$1836</f>
        <v>728886.54658327764</v>
      </c>
      <c r="DE1810">
        <f>86400*((FlowsCalibration2!$DE$1810)^(1+1))*DE$1836</f>
        <v>757923.58476756059</v>
      </c>
      <c r="DF1810">
        <f>86400*((FlowsCalibration2!$DF$1810)^(1+1))*DF$1836</f>
        <v>13924.71683956901</v>
      </c>
      <c r="DG1810">
        <f>86400*((FlowsCalibration2!$DG$1810)^(1+1))*DG$1836</f>
        <v>5864.1669765625202</v>
      </c>
      <c r="DH1810">
        <f>86400*((FlowsCalibration2!$DH$1810)^(1+1))*DH$1836</f>
        <v>58986.146633623786</v>
      </c>
      <c r="DI1810">
        <f>86400*((FlowsCalibration2!$DI$1810)^(1+1))*DI$1836</f>
        <v>1283237.3812516793</v>
      </c>
      <c r="DJ1810">
        <f>86400*((FlowsCalibration2!$DJ$1810)^(1+1))*DJ$1836</f>
        <v>8853.6507855453892</v>
      </c>
      <c r="DK1810">
        <f>86400*((FlowsCalibration2!$DK$1810)^(1+1))*DK$1836</f>
        <v>161709.53845806545</v>
      </c>
      <c r="DL1810">
        <f>86400*((FlowsCalibration2!$DL$1810)^(1+1))*DL$1836</f>
        <v>354469.16792378481</v>
      </c>
      <c r="DM1810">
        <f>86400*((FlowsCalibration2!$DM$1810)^(1+1))*DM$1836</f>
        <v>389399.2483121031</v>
      </c>
      <c r="DN1810">
        <f>86400*((FlowsCalibration2!$DN$1810)^(1+1))*DN$1836</f>
        <v>585547.67432118102</v>
      </c>
      <c r="DO1810">
        <f>86400*((FlowsCalibration2!$DO$1810)^(1+1))*DO$1836</f>
        <v>372798.74707336025</v>
      </c>
      <c r="DP1810">
        <f>86400*((FlowsCalibration2!$DP$1810)^(1+1))*DP$1836</f>
        <v>1851190.0201151231</v>
      </c>
      <c r="DQ1810">
        <f>86400*((FlowsCalibration2!$DQ$1810)^(1+1))*DQ$1836</f>
        <v>1163261.3991962811</v>
      </c>
      <c r="DR1810">
        <f>86400*((FlowsCalibration2!$DR$1810)^(1+1))*DR$1836</f>
        <v>1638571.0590337862</v>
      </c>
      <c r="DS1810">
        <f>86400*((FlowsCalibration2!$DS$1810)^(1+1))*DS$1836</f>
        <v>13741.904055336579</v>
      </c>
      <c r="DT1810">
        <f>86400*((FlowsCalibration2!$DT$1810)^(1+1))*DT$1836</f>
        <v>19418.168896877927</v>
      </c>
      <c r="DU1810">
        <f>86400*((FlowsCalibration2!$DU$1810)^(1+1))*DU$1836</f>
        <v>8439.0910105120911</v>
      </c>
      <c r="DV1810">
        <f>86400*((FlowsCalibration2!$DV$1810)^(1+1))*DV$1836</f>
        <v>4460.7474264337889</v>
      </c>
      <c r="DW1810">
        <f>86400*((FlowsCalibration2!$DW$1810)^(1+1))*DW$1836</f>
        <v>1021.0532131989127</v>
      </c>
      <c r="DX1810">
        <f>86400*((FlowsCalibration2!$DX$1810)^(1+1))*DX$1836</f>
        <v>295865.91089456162</v>
      </c>
      <c r="DY1810">
        <f>86400*((FlowsCalibration2!$DY$1810)^(1+1))*DY$1836</f>
        <v>268848.17229993892</v>
      </c>
      <c r="DZ1810">
        <f>86400*((FlowsCalibration2!$DZ$1810)^(1+1))*DZ$1836</f>
        <v>8969.8298568615282</v>
      </c>
      <c r="EA1810">
        <f>86400*((FlowsCalibration2!$EA$1810)^(1+1))*EA$1836</f>
        <v>12380.23376338251</v>
      </c>
      <c r="EB1810">
        <f>86400*((FlowsCalibration2!$EB$1810)^(1+1))*EB$1836</f>
        <v>54891.337810762867</v>
      </c>
      <c r="EC1810">
        <f>86400*((FlowsCalibration2!$EC$1810)^(1+1))*EC$1836</f>
        <v>25364.189031487513</v>
      </c>
      <c r="ED1810">
        <f>86400*((FlowsCalibration2!$ED$1810)^(1+1))*ED$1836</f>
        <v>13287.708832539538</v>
      </c>
      <c r="EE1810">
        <f>86400*((FlowsCalibration2!$EE$1810)^(1+1))*EE$1836</f>
        <v>9321.3741806580329</v>
      </c>
      <c r="EF1810">
        <f>86400*((FlowsCalibration2!$EF$1810)^(1+1))*EF$1836</f>
        <v>1866302.4365041717</v>
      </c>
      <c r="EG1810">
        <f>86400*((FlowsCalibration2!$EG$1810)^(1+1))*EG$1836</f>
        <v>1317501.6129971142</v>
      </c>
    </row>
    <row r="1811" spans="2:137" x14ac:dyDescent="0.2">
      <c r="B1811">
        <f>86400*((FlowsCalibration2!$B$1811)^(1+1))*B$1836</f>
        <v>5846510.3971824236</v>
      </c>
      <c r="C1811">
        <f>86400*((FlowsCalibration2!$C$1811)^(1+1))*C$1836</f>
        <v>3355063.1957325684</v>
      </c>
      <c r="D1811">
        <f>86400*((FlowsCalibration2!$D$1811)^(1+1))*D$1836</f>
        <v>3355063.1957325684</v>
      </c>
      <c r="E1811">
        <f>86400*((FlowsCalibration2!$E$1811)^(1+1))*E$1836</f>
        <v>1677953.9881701649</v>
      </c>
      <c r="F1811">
        <f>86400*((FlowsCalibration2!$F$1811)^(1+1))*F$1836</f>
        <v>1586008.4557433834</v>
      </c>
      <c r="G1811">
        <f>86400*((FlowsCalibration2!$G$1811)^(1+1))*G$1836</f>
        <v>1535040.2126287196</v>
      </c>
      <c r="H1811">
        <f>86400*((FlowsCalibration2!$H$1811)^(1+1))*H$1836</f>
        <v>1355163.5894285901</v>
      </c>
      <c r="I1811">
        <f>86400*((FlowsCalibration2!$I$1811)^(1+1))*I$1836</f>
        <v>1355163.5894285901</v>
      </c>
      <c r="J1811">
        <f>86400*((FlowsCalibration2!$J$1811)^(1+1))*J$1836</f>
        <v>1314186.9699407788</v>
      </c>
      <c r="K1811">
        <f>86400*((FlowsCalibration2!$K$1811)^(1+1))*K$1836</f>
        <v>57586.934392414645</v>
      </c>
      <c r="L1811">
        <f>86400*((FlowsCalibration2!$L$1811)^(1+1))*L$1836</f>
        <v>57586.934392414645</v>
      </c>
      <c r="M1811">
        <f>86400*((FlowsCalibration2!$M$1811)^(1+1))*M$1836</f>
        <v>57586.934392414645</v>
      </c>
      <c r="N1811">
        <f>86400*((FlowsCalibration2!$N$1811)^(1+1))*N$1836</f>
        <v>57586.934392414645</v>
      </c>
      <c r="O1811">
        <f>86400*((FlowsCalibration2!$O$1811)^(1+1))*O$1836</f>
        <v>1103025.2862961299</v>
      </c>
      <c r="P1811">
        <f>86400*((FlowsCalibration2!$P$1811)^(1+1))*P$1836</f>
        <v>1103025.2862961299</v>
      </c>
      <c r="Q1811">
        <f>86400*((FlowsCalibration2!$Q$1811)^(1+1))*Q$1836</f>
        <v>2285861.9552336033</v>
      </c>
      <c r="R1811">
        <f>86400*((FlowsCalibration2!$R$1811)^(1+1))*R$1836</f>
        <v>2266030.5101263453</v>
      </c>
      <c r="S1811">
        <f>86400*((FlowsCalibration2!$S$1811)^(1+1))*S$1836</f>
        <v>2301577.9812592533</v>
      </c>
      <c r="T1811">
        <f>86400*((FlowsCalibration2!$T$1811)^(1+1))*T$1836</f>
        <v>2301577.9812592533</v>
      </c>
      <c r="U1811">
        <f>86400*((FlowsCalibration2!$U$1811)^(1+1))*U$1836</f>
        <v>2301577.9812592533</v>
      </c>
      <c r="V1811">
        <f>86400*((FlowsCalibration2!$V$1811)^(1+1))*V$1836</f>
        <v>967526.82258693979</v>
      </c>
      <c r="W1811">
        <f>86400*((FlowsCalibration2!$W$1811)^(1+1))*W$1836</f>
        <v>967526.82258693979</v>
      </c>
      <c r="X1811">
        <f>86400*((FlowsCalibration2!$X$1811)^(1+1))*X$1836</f>
        <v>967526.82258693979</v>
      </c>
      <c r="Y1811">
        <f>86400*((FlowsCalibration2!$Y$1811)^(1+1))*Y$1836</f>
        <v>363837.01276004786</v>
      </c>
      <c r="Z1811">
        <f>86400*((FlowsCalibration2!$Z$1811)^(1+1))*Z$1836</f>
        <v>363837.01276004786</v>
      </c>
      <c r="AA1811">
        <f>86400*((FlowsCalibration2!$AA$1811)^(1+1))*AA$1836</f>
        <v>555439.31562357966</v>
      </c>
      <c r="AB1811">
        <f>86400*((FlowsCalibration2!$AB$1811)^(1+1))*AB$1836</f>
        <v>627710.05605420913</v>
      </c>
      <c r="AC1811">
        <f>86400*((FlowsCalibration2!$AC$1811)^(1+1))*AC$1836</f>
        <v>1964988.9964172335</v>
      </c>
      <c r="AD1811">
        <f>86400*((FlowsCalibration2!$AD$1811)^(1+1))*AD$1836</f>
        <v>1964988.9964172335</v>
      </c>
      <c r="AE1811">
        <f>86400*((FlowsCalibration2!$AE$1811)^(1+1))*AE$1836</f>
        <v>1843409.8153127187</v>
      </c>
      <c r="AF1811">
        <f>86400*((FlowsCalibration2!$AF$1811)^(1+1))*AF$1836</f>
        <v>1428993.9546870922</v>
      </c>
      <c r="AG1811">
        <f>86400*((FlowsCalibration2!$AG$1811)^(1+1))*AG$1836</f>
        <v>24178.324644447464</v>
      </c>
      <c r="AH1811">
        <f>86400*((FlowsCalibration2!$AH$1811)^(1+1))*AH$1836</f>
        <v>1357848.8124216502</v>
      </c>
      <c r="AI1811">
        <f>86400*((FlowsCalibration2!$AI$1811)^(1+1))*AI$1836</f>
        <v>1428993.9546870922</v>
      </c>
      <c r="AJ1811">
        <f>86400*((FlowsCalibration2!$AJ$1811)^(1+1))*AJ$1836</f>
        <v>1357848.8124216502</v>
      </c>
      <c r="AK1811">
        <f>86400*((FlowsCalibration2!$AK$1811)^(1+1))*AK$1836</f>
        <v>1357848.8124216502</v>
      </c>
      <c r="AL1811">
        <f>86400*((FlowsCalibration2!$AL$1811)^(1+1))*AL$1836</f>
        <v>686652.69792382466</v>
      </c>
      <c r="AM1811">
        <f>86400*((FlowsCalibration2!$AM$1811)^(1+1))*AM$1836</f>
        <v>52114.820628889029</v>
      </c>
      <c r="AN1811">
        <f>86400*((FlowsCalibration2!$AN$1811)^(1+1))*AN$1836</f>
        <v>52114.820628889029</v>
      </c>
      <c r="AO1811">
        <f>86400*((FlowsCalibration2!$AO$1811)^(1+1))*AO$1836</f>
        <v>705704.32384617743</v>
      </c>
      <c r="AP1811">
        <f>86400*((FlowsCalibration2!$AP$1811)^(1+1))*AP$1836</f>
        <v>705704.32384617743</v>
      </c>
      <c r="AQ1811">
        <f>86400*((FlowsCalibration2!$AQ$1811)^(1+1))*AQ$1836</f>
        <v>682841.45333321695</v>
      </c>
      <c r="AR1811">
        <f>86400*((FlowsCalibration2!$AR$1811)^(1+1))*AR$1836</f>
        <v>287913.06349557557</v>
      </c>
      <c r="AS1811">
        <f>86400*((FlowsCalibration2!$AS$1811)^(1+1))*AS$1836</f>
        <v>525225.2555969829</v>
      </c>
      <c r="AT1811">
        <f>86400*((FlowsCalibration2!$AT$1811)^(1+1))*AT$1836</f>
        <v>5623.1085041294382</v>
      </c>
      <c r="AU1811">
        <f>86400*((FlowsCalibration2!$AU$1811)^(1+1))*AU$1836</f>
        <v>7475.0659795744514</v>
      </c>
      <c r="AV1811">
        <f>86400*((FlowsCalibration2!$AV$1811)^(1+1))*AV$1836</f>
        <v>142448.04423718923</v>
      </c>
      <c r="AW1811">
        <f>86400*((FlowsCalibration2!$AW$1811)^(1+1))*AW$1836</f>
        <v>16698.113367835274</v>
      </c>
      <c r="AX1811">
        <f>86400*((FlowsCalibration2!$AX$1811)^(1+1))*AX$1836</f>
        <v>5623.1085041294382</v>
      </c>
      <c r="AY1811">
        <f>86400*((FlowsCalibration2!$AY$1811)^(1+1))*AY$1836</f>
        <v>345635.73483564565</v>
      </c>
      <c r="AZ1811">
        <f>86400*((FlowsCalibration2!$AZ$1811)^(1+1))*AZ$1836</f>
        <v>357505.24951788905</v>
      </c>
      <c r="BA1811">
        <f>86400*((FlowsCalibration2!$BA$1811)^(1+1))*BA$1836</f>
        <v>16698.113367835274</v>
      </c>
      <c r="BB1811">
        <f>86400*((FlowsCalibration2!$BB$1811)^(1+1))*BB$1836</f>
        <v>4235.3204896717943</v>
      </c>
      <c r="BC1811">
        <f>86400*((FlowsCalibration2!$BC$1811)^(1+1))*BC$1836</f>
        <v>4235.3204896717943</v>
      </c>
      <c r="BD1811">
        <f>86400*((FlowsCalibration2!$BD$1811)^(1+1))*BD$1836</f>
        <v>8406.2254585881237</v>
      </c>
      <c r="BE1811">
        <f>86400*((FlowsCalibration2!$BE$1811)^(1+1))*BE$1836</f>
        <v>12683.256618458567</v>
      </c>
      <c r="BF1811">
        <f>86400*((FlowsCalibration2!$BF$1811)^(1+1))*BF$1836</f>
        <v>24178.324644447464</v>
      </c>
      <c r="BG1811">
        <f>86400*((FlowsCalibration2!$BG$1811)^(1+1))*BG$1836</f>
        <v>12079.333139891274</v>
      </c>
      <c r="BH1811">
        <f>86400*((FlowsCalibration2!$BH$1811)^(1+1))*BH$1836</f>
        <v>3087.113832205639</v>
      </c>
      <c r="BI1811">
        <f>86400*((FlowsCalibration2!$BI$1811)^(1+1))*BI$1836</f>
        <v>969.45358736974129</v>
      </c>
      <c r="BJ1811">
        <f>86400*((FlowsCalibration2!$BJ$1811)^(1+1))*BJ$1836</f>
        <v>969.45358736974129</v>
      </c>
      <c r="BK1811">
        <f>86400*((FlowsCalibration2!$BK$1811)^(1+1))*BK$1836</f>
        <v>142448.04423718923</v>
      </c>
      <c r="BL1811">
        <f>86400*((FlowsCalibration2!$BL$1811)^(1+1))*BL$1836</f>
        <v>314378.9128226582</v>
      </c>
      <c r="BM1811">
        <f>86400*((FlowsCalibration2!$BM$1811)^(1+1))*BM$1836</f>
        <v>525225.2555969829</v>
      </c>
      <c r="BN1811">
        <f>86400*((FlowsCalibration2!$BN$1811)^(1+1))*BN$1836</f>
        <v>525225.2555969829</v>
      </c>
      <c r="BO1811">
        <f>86400*((FlowsCalibration2!$BO$1811)^(1+1))*BO$1836</f>
        <v>20831.152662360037</v>
      </c>
      <c r="BP1811">
        <f>86400*((FlowsCalibration2!$BP$1811)^(1+1))*BP$1836</f>
        <v>153689.21984395603</v>
      </c>
      <c r="BQ1811">
        <f>86400*((FlowsCalibration2!$BQ$1811)^(1+1))*BQ$1836</f>
        <v>153689.21984395603</v>
      </c>
      <c r="BR1811">
        <f>86400*((FlowsCalibration2!$BR$1811)^(1+1))*BR$1836</f>
        <v>8900.7638193389157</v>
      </c>
      <c r="BS1811">
        <f>86400*((FlowsCalibration2!$BS$1811)^(1+1))*BS$1836</f>
        <v>13187.395831578226</v>
      </c>
      <c r="BT1811">
        <f>86400*((FlowsCalibration2!$BT$1811)^(1+1))*BT$1836</f>
        <v>1543341.0017195991</v>
      </c>
      <c r="BU1811">
        <f>86400*((FlowsCalibration2!$BU$1811)^(1+1))*BU$1836</f>
        <v>1677953.9881701649</v>
      </c>
      <c r="BV1811">
        <f>86400*((FlowsCalibration2!$BV$1811)^(1+1))*BV$1836</f>
        <v>1103025.2862961299</v>
      </c>
      <c r="BW1811">
        <f>86400*((FlowsCalibration2!$BW$1811)^(1+1))*BW$1836</f>
        <v>1764759.3464059639</v>
      </c>
      <c r="BX1811">
        <f>86400*((FlowsCalibration2!$BX$1811)^(1+1))*BX$1836</f>
        <v>1905905.6018130127</v>
      </c>
      <c r="BY1811">
        <f>86400*((FlowsCalibration2!$BY$1811)^(1+1))*BY$1836</f>
        <v>57586.934392414645</v>
      </c>
      <c r="BZ1811">
        <f>86400*((FlowsCalibration2!$BZ$1811)^(1+1))*BZ$1836</f>
        <v>13288.352143767384</v>
      </c>
      <c r="CA1811">
        <f>86400*((FlowsCalibration2!$CA$1811)^(1+1))*CA$1836</f>
        <v>13288.352143767384</v>
      </c>
      <c r="CB1811">
        <f>86400*((FlowsCalibration2!$CB$1811)^(1+1))*CB$1836</f>
        <v>13288.352143767384</v>
      </c>
      <c r="CC1811">
        <f>86400*((FlowsCalibration2!$CC$1811)^(1+1))*CC$1836</f>
        <v>13288.352143767384</v>
      </c>
      <c r="CD1811">
        <f>86400*((FlowsCalibration2!$CD$1811)^(1+1))*CD$1836</f>
        <v>1244897.8960268123</v>
      </c>
      <c r="CE1811">
        <f>86400*((FlowsCalibration2!$CE$1811)^(1+1))*CE$1836</f>
        <v>1244897.8960268123</v>
      </c>
      <c r="CF1811">
        <f>86400*((FlowsCalibration2!$CF$1811)^(1+1))*CF$1836</f>
        <v>8406.2254585881237</v>
      </c>
      <c r="CG1811">
        <f>86400*((FlowsCalibration2!$CG$1811)^(1+1))*CG$1836</f>
        <v>12641.545948259931</v>
      </c>
      <c r="CH1811">
        <f>86400*((FlowsCalibration2!$CH$1811)^(1+1))*CH$1836</f>
        <v>13610.999535629628</v>
      </c>
      <c r="CI1811">
        <f>86400*((FlowsCalibration2!$CI$1811)^(1+1))*CI$1836</f>
        <v>3087.113832205639</v>
      </c>
      <c r="CJ1811">
        <f>86400*((FlowsCalibration2!$CJ$1811)^(1+1))*CJ$1836</f>
        <v>16698.113367835274</v>
      </c>
      <c r="CK1811">
        <f>86400*((FlowsCalibration2!$CK$1811)^(1+1))*CK$1836</f>
        <v>1184446.1472502742</v>
      </c>
      <c r="CL1811">
        <f>86400*((FlowsCalibration2!$CL$1811)^(1+1))*CL$1836</f>
        <v>261617.84074495113</v>
      </c>
      <c r="CM1811">
        <f>86400*((FlowsCalibration2!$CM$1811)^(1+1))*CM$1836</f>
        <v>8751.8193120562719</v>
      </c>
      <c r="CN1811">
        <f>86400*((FlowsCalibration2!$CN$1811)^(1+1))*CN$1836</f>
        <v>1964988.9964172335</v>
      </c>
      <c r="CO1811">
        <f>86400*((FlowsCalibration2!$CO$1811)^(1+1))*CO$1836</f>
        <v>1964988.9964172335</v>
      </c>
      <c r="CP1811">
        <f>86400*((FlowsCalibration2!$CP$1811)^(1+1))*CP$1836</f>
        <v>1250821.8841805302</v>
      </c>
      <c r="CQ1811">
        <f>86400*((FlowsCalibration2!$CQ$1811)^(1+1))*CQ$1836</f>
        <v>1804748.7468788701</v>
      </c>
      <c r="CR1811">
        <f>86400*((FlowsCalibration2!$CR$1811)^(1+1))*CR$1836</f>
        <v>2301577.9812592533</v>
      </c>
      <c r="CS1811">
        <f>86400*((FlowsCalibration2!$CS$1811)^(1+1))*CS$1836</f>
        <v>1905905.6018130127</v>
      </c>
      <c r="CT1811">
        <f>86400*((FlowsCalibration2!$CT$1811)^(1+1))*CT$1836</f>
        <v>153689.21984395603</v>
      </c>
      <c r="CU1811">
        <f>86400*((FlowsCalibration2!$CU$1811)^(1+1))*CU$1836</f>
        <v>1314186.9699407788</v>
      </c>
      <c r="CV1811">
        <f>86400*((FlowsCalibration2!$CV$1811)^(1+1))*CV$1836</f>
        <v>1355163.5894285901</v>
      </c>
      <c r="CW1811">
        <f>86400*((FlowsCalibration2!$CW$1811)^(1+1))*CW$1836</f>
        <v>1535040.2126287196</v>
      </c>
      <c r="CX1811">
        <f>86400*((FlowsCalibration2!$CX$1811)^(1+1))*CX$1836</f>
        <v>1543341.0017195991</v>
      </c>
      <c r="CY1811">
        <f>86400*((FlowsCalibration2!$CY$1811)^(1+1))*CY$1836</f>
        <v>967526.82258693979</v>
      </c>
      <c r="CZ1811">
        <f>86400*((FlowsCalibration2!$CZ$1811)^(1+1))*CZ$1836</f>
        <v>2266030.5101263453</v>
      </c>
      <c r="DA1811">
        <f>86400*((FlowsCalibration2!$DA$1811)^(1+1))*DA$1836</f>
        <v>2285861.9552336033</v>
      </c>
      <c r="DB1811">
        <f>86400*((FlowsCalibration2!$DB$1811)^(1+1))*DB$1836</f>
        <v>3087.113832205639</v>
      </c>
      <c r="DC1811">
        <f>86400*((FlowsCalibration2!$DC$1811)^(1+1))*DC$1836</f>
        <v>555439.31562357966</v>
      </c>
      <c r="DD1811">
        <f>86400*((FlowsCalibration2!$DD$1811)^(1+1))*DD$1836</f>
        <v>682841.45333321695</v>
      </c>
      <c r="DE1811">
        <f>86400*((FlowsCalibration2!$DE$1811)^(1+1))*DE$1836</f>
        <v>705704.32384617743</v>
      </c>
      <c r="DF1811">
        <f>86400*((FlowsCalibration2!$DF$1811)^(1+1))*DF$1836</f>
        <v>13288.352143767384</v>
      </c>
      <c r="DG1811">
        <f>86400*((FlowsCalibration2!$DG$1811)^(1+1))*DG$1836</f>
        <v>5623.1085041294382</v>
      </c>
      <c r="DH1811">
        <f>86400*((FlowsCalibration2!$DH$1811)^(1+1))*DH$1836</f>
        <v>57586.934392414645</v>
      </c>
      <c r="DI1811">
        <f>86400*((FlowsCalibration2!$DI$1811)^(1+1))*DI$1836</f>
        <v>1244897.8960268123</v>
      </c>
      <c r="DJ1811">
        <f>86400*((FlowsCalibration2!$DJ$1811)^(1+1))*DJ$1836</f>
        <v>8406.2254585881237</v>
      </c>
      <c r="DK1811">
        <f>86400*((FlowsCalibration2!$DK$1811)^(1+1))*DK$1836</f>
        <v>142448.04423718923</v>
      </c>
      <c r="DL1811">
        <f>86400*((FlowsCalibration2!$DL$1811)^(1+1))*DL$1836</f>
        <v>314378.9128226582</v>
      </c>
      <c r="DM1811">
        <f>86400*((FlowsCalibration2!$DM$1811)^(1+1))*DM$1836</f>
        <v>345635.73483564565</v>
      </c>
      <c r="DN1811">
        <f>86400*((FlowsCalibration2!$DN$1811)^(1+1))*DN$1836</f>
        <v>525225.2555969829</v>
      </c>
      <c r="DO1811">
        <f>86400*((FlowsCalibration2!$DO$1811)^(1+1))*DO$1836</f>
        <v>363837.01276004786</v>
      </c>
      <c r="DP1811">
        <f>86400*((FlowsCalibration2!$DP$1811)^(1+1))*DP$1836</f>
        <v>1764759.3464059639</v>
      </c>
      <c r="DQ1811">
        <f>86400*((FlowsCalibration2!$DQ$1811)^(1+1))*DQ$1836</f>
        <v>1103025.2862961299</v>
      </c>
      <c r="DR1811">
        <f>86400*((FlowsCalibration2!$DR$1811)^(1+1))*DR$1836</f>
        <v>1586008.4557433834</v>
      </c>
      <c r="DS1811">
        <f>86400*((FlowsCalibration2!$DS$1811)^(1+1))*DS$1836</f>
        <v>13187.395831578226</v>
      </c>
      <c r="DT1811">
        <f>86400*((FlowsCalibration2!$DT$1811)^(1+1))*DT$1836</f>
        <v>18636.539306008239</v>
      </c>
      <c r="DU1811">
        <f>86400*((FlowsCalibration2!$DU$1811)^(1+1))*DU$1836</f>
        <v>7475.0659795744514</v>
      </c>
      <c r="DV1811">
        <f>86400*((FlowsCalibration2!$DV$1811)^(1+1))*DV$1836</f>
        <v>4235.3204896717943</v>
      </c>
      <c r="DW1811">
        <f>86400*((FlowsCalibration2!$DW$1811)^(1+1))*DW$1836</f>
        <v>969.45358736974129</v>
      </c>
      <c r="DX1811">
        <f>86400*((FlowsCalibration2!$DX$1811)^(1+1))*DX$1836</f>
        <v>287913.06349557557</v>
      </c>
      <c r="DY1811">
        <f>86400*((FlowsCalibration2!$DY$1811)^(1+1))*DY$1836</f>
        <v>261617.84074495113</v>
      </c>
      <c r="DZ1811">
        <f>86400*((FlowsCalibration2!$DZ$1811)^(1+1))*DZ$1836</f>
        <v>8751.8193120562719</v>
      </c>
      <c r="EA1811">
        <f>86400*((FlowsCalibration2!$EA$1811)^(1+1))*EA$1836</f>
        <v>12079.333139891274</v>
      </c>
      <c r="EB1811">
        <f>86400*((FlowsCalibration2!$EB$1811)^(1+1))*EB$1836</f>
        <v>52114.820628889029</v>
      </c>
      <c r="EC1811">
        <f>86400*((FlowsCalibration2!$EC$1811)^(1+1))*EC$1836</f>
        <v>24178.324644447464</v>
      </c>
      <c r="ED1811">
        <f>86400*((FlowsCalibration2!$ED$1811)^(1+1))*ED$1836</f>
        <v>12683.256618458567</v>
      </c>
      <c r="EE1811">
        <f>86400*((FlowsCalibration2!$EE$1811)^(1+1))*EE$1836</f>
        <v>8900.7638193389157</v>
      </c>
      <c r="EF1811">
        <f>86400*((FlowsCalibration2!$EF$1811)^(1+1))*EF$1836</f>
        <v>1804748.7468788701</v>
      </c>
      <c r="EG1811">
        <f>86400*((FlowsCalibration2!$EG$1811)^(1+1))*EG$1836</f>
        <v>1250821.8841805302</v>
      </c>
    </row>
    <row r="1812" spans="2:137" x14ac:dyDescent="0.2">
      <c r="B1812">
        <f>86400*((FlowsCalibration2!$B$1812)^(1+1))*B$1836</f>
        <v>5512322.5000942601</v>
      </c>
      <c r="C1812">
        <f>86400*((FlowsCalibration2!$C$1812)^(1+1))*C$1836</f>
        <v>3225462.0518077412</v>
      </c>
      <c r="D1812">
        <f>86400*((FlowsCalibration2!$D$1812)^(1+1))*D$1836</f>
        <v>3225462.0518077412</v>
      </c>
      <c r="E1812">
        <f>86400*((FlowsCalibration2!$E$1812)^(1+1))*E$1836</f>
        <v>1625189.9922120681</v>
      </c>
      <c r="F1812">
        <f>86400*((FlowsCalibration2!$F$1812)^(1+1))*F$1836</f>
        <v>1536517.9154552703</v>
      </c>
      <c r="G1812">
        <f>86400*((FlowsCalibration2!$G$1812)^(1+1))*G$1836</f>
        <v>1492004.930103282</v>
      </c>
      <c r="H1812">
        <f>86400*((FlowsCalibration2!$H$1812)^(1+1))*H$1836</f>
        <v>1316992.1088164495</v>
      </c>
      <c r="I1812">
        <f>86400*((FlowsCalibration2!$I$1812)^(1+1))*I$1836</f>
        <v>1316992.1088164495</v>
      </c>
      <c r="J1812">
        <f>86400*((FlowsCalibration2!$J$1812)^(1+1))*J$1836</f>
        <v>1277090.7870296945</v>
      </c>
      <c r="K1812">
        <f>86400*((FlowsCalibration2!$K$1812)^(1+1))*K$1836</f>
        <v>56204.524067773331</v>
      </c>
      <c r="L1812">
        <f>86400*((FlowsCalibration2!$L$1812)^(1+1))*L$1836</f>
        <v>56204.524067773331</v>
      </c>
      <c r="M1812">
        <f>86400*((FlowsCalibration2!$M$1812)^(1+1))*M$1836</f>
        <v>56204.524067773331</v>
      </c>
      <c r="N1812">
        <f>86400*((FlowsCalibration2!$N$1812)^(1+1))*N$1836</f>
        <v>56204.524067773331</v>
      </c>
      <c r="O1812">
        <f>86400*((FlowsCalibration2!$O$1812)^(1+1))*O$1836</f>
        <v>1049924.5971203917</v>
      </c>
      <c r="P1812">
        <f>86400*((FlowsCalibration2!$P$1812)^(1+1))*P$1836</f>
        <v>1049924.5971203917</v>
      </c>
      <c r="Q1812">
        <f>86400*((FlowsCalibration2!$Q$1812)^(1+1))*Q$1836</f>
        <v>2186733.7233093739</v>
      </c>
      <c r="R1812">
        <f>86400*((FlowsCalibration2!$R$1812)^(1+1))*R$1836</f>
        <v>2168156.9004221959</v>
      </c>
      <c r="S1812">
        <f>86400*((FlowsCalibration2!$S$1812)^(1+1))*S$1836</f>
        <v>2217595.9969320907</v>
      </c>
      <c r="T1812">
        <f>86400*((FlowsCalibration2!$T$1812)^(1+1))*T$1836</f>
        <v>2217595.9969320907</v>
      </c>
      <c r="U1812">
        <f>86400*((FlowsCalibration2!$U$1812)^(1+1))*U$1836</f>
        <v>2217595.9969320907</v>
      </c>
      <c r="V1812">
        <f>86400*((FlowsCalibration2!$V$1812)^(1+1))*V$1836</f>
        <v>923363.66153025371</v>
      </c>
      <c r="W1812">
        <f>86400*((FlowsCalibration2!$W$1812)^(1+1))*W$1836</f>
        <v>923363.66153025371</v>
      </c>
      <c r="X1812">
        <f>86400*((FlowsCalibration2!$X$1812)^(1+1))*X$1836</f>
        <v>923363.66153025371</v>
      </c>
      <c r="Y1812">
        <f>86400*((FlowsCalibration2!$Y$1812)^(1+1))*Y$1836</f>
        <v>355324.07914850896</v>
      </c>
      <c r="Z1812">
        <f>86400*((FlowsCalibration2!$Z$1812)^(1+1))*Z$1836</f>
        <v>355324.07914850896</v>
      </c>
      <c r="AA1812">
        <f>86400*((FlowsCalibration2!$AA$1812)^(1+1))*AA$1836</f>
        <v>540169.58751860831</v>
      </c>
      <c r="AB1812">
        <f>86400*((FlowsCalibration2!$AB$1812)^(1+1))*AB$1836</f>
        <v>610619.49671503052</v>
      </c>
      <c r="AC1812">
        <f>86400*((FlowsCalibration2!$AC$1812)^(1+1))*AC$1836</f>
        <v>1809371.2663916107</v>
      </c>
      <c r="AD1812">
        <f>86400*((FlowsCalibration2!$AD$1812)^(1+1))*AD$1836</f>
        <v>1809371.2663916107</v>
      </c>
      <c r="AE1812">
        <f>86400*((FlowsCalibration2!$AE$1812)^(1+1))*AE$1836</f>
        <v>1693202.8015708984</v>
      </c>
      <c r="AF1812">
        <f>86400*((FlowsCalibration2!$AF$1812)^(1+1))*AF$1836</f>
        <v>1306770.610898739</v>
      </c>
      <c r="AG1812">
        <f>86400*((FlowsCalibration2!$AG$1812)^(1+1))*AG$1836</f>
        <v>23066.381316247662</v>
      </c>
      <c r="AH1812">
        <f>86400*((FlowsCalibration2!$AH$1812)^(1+1))*AH$1836</f>
        <v>1235534.9532395224</v>
      </c>
      <c r="AI1812">
        <f>86400*((FlowsCalibration2!$AI$1812)^(1+1))*AI$1836</f>
        <v>1306770.610898739</v>
      </c>
      <c r="AJ1812">
        <f>86400*((FlowsCalibration2!$AJ$1812)^(1+1))*AJ$1836</f>
        <v>1235534.9532395224</v>
      </c>
      <c r="AK1812">
        <f>86400*((FlowsCalibration2!$AK$1812)^(1+1))*AK$1836</f>
        <v>1235534.9532395224</v>
      </c>
      <c r="AL1812">
        <f>86400*((FlowsCalibration2!$AL$1812)^(1+1))*AL$1836</f>
        <v>622142.10438220855</v>
      </c>
      <c r="AM1812">
        <f>86400*((FlowsCalibration2!$AM$1812)^(1+1))*AM$1836</f>
        <v>48726.380070455612</v>
      </c>
      <c r="AN1812">
        <f>86400*((FlowsCalibration2!$AN$1812)^(1+1))*AN$1836</f>
        <v>48726.380070455612</v>
      </c>
      <c r="AO1812">
        <f>86400*((FlowsCalibration2!$AO$1812)^(1+1))*AO$1836</f>
        <v>635439.41349861515</v>
      </c>
      <c r="AP1812">
        <f>86400*((FlowsCalibration2!$AP$1812)^(1+1))*AP$1836</f>
        <v>635439.41349861515</v>
      </c>
      <c r="AQ1812">
        <f>86400*((FlowsCalibration2!$AQ$1812)^(1+1))*AQ$1836</f>
        <v>620520.83945182327</v>
      </c>
      <c r="AR1812">
        <f>86400*((FlowsCalibration2!$AR$1812)^(1+1))*AR$1836</f>
        <v>279729.85964297177</v>
      </c>
      <c r="AS1812">
        <f>86400*((FlowsCalibration2!$AS$1812)^(1+1))*AS$1836</f>
        <v>476881.56973169837</v>
      </c>
      <c r="AT1812">
        <f>86400*((FlowsCalibration2!$AT$1812)^(1+1))*AT$1836</f>
        <v>5402.2520477633971</v>
      </c>
      <c r="AU1812">
        <f>86400*((FlowsCalibration2!$AU$1812)^(1+1))*AU$1836</f>
        <v>6717.9014281467016</v>
      </c>
      <c r="AV1812">
        <f>86400*((FlowsCalibration2!$AV$1812)^(1+1))*AV$1836</f>
        <v>127280.97154069129</v>
      </c>
      <c r="AW1812">
        <f>86400*((FlowsCalibration2!$AW$1812)^(1+1))*AW$1836</f>
        <v>15903.27427770426</v>
      </c>
      <c r="AX1812">
        <f>86400*((FlowsCalibration2!$AX$1812)^(1+1))*AX$1836</f>
        <v>5402.2520477633971</v>
      </c>
      <c r="AY1812">
        <f>86400*((FlowsCalibration2!$AY$1812)^(1+1))*AY$1836</f>
        <v>310999.61868279014</v>
      </c>
      <c r="AZ1812">
        <f>86400*((FlowsCalibration2!$AZ$1812)^(1+1))*AZ$1836</f>
        <v>322059.49350322958</v>
      </c>
      <c r="BA1812">
        <f>86400*((FlowsCalibration2!$BA$1812)^(1+1))*BA$1836</f>
        <v>15903.27427770426</v>
      </c>
      <c r="BB1812">
        <f>86400*((FlowsCalibration2!$BB$1812)^(1+1))*BB$1836</f>
        <v>4033.7169785285241</v>
      </c>
      <c r="BC1812">
        <f>86400*((FlowsCalibration2!$BC$1812)^(1+1))*BC$1836</f>
        <v>4033.7169785285241</v>
      </c>
      <c r="BD1812">
        <f>86400*((FlowsCalibration2!$BD$1812)^(1+1))*BD$1836</f>
        <v>8006.0846493988183</v>
      </c>
      <c r="BE1812">
        <f>86400*((FlowsCalibration2!$BE$1812)^(1+1))*BE$1836</f>
        <v>12113.147769381441</v>
      </c>
      <c r="BF1812">
        <f>86400*((FlowsCalibration2!$BF$1812)^(1+1))*BF$1836</f>
        <v>23066.381316247662</v>
      </c>
      <c r="BG1812">
        <f>86400*((FlowsCalibration2!$BG$1812)^(1+1))*BG$1836</f>
        <v>11795.191604090473</v>
      </c>
      <c r="BH1812">
        <f>86400*((FlowsCalibration2!$BH$1812)^(1+1))*BH$1836</f>
        <v>2940.1655695206014</v>
      </c>
      <c r="BI1812">
        <f>86400*((FlowsCalibration2!$BI$1812)^(1+1))*BI$1836</f>
        <v>923.30708025633874</v>
      </c>
      <c r="BJ1812">
        <f>86400*((FlowsCalibration2!$BJ$1812)^(1+1))*BJ$1836</f>
        <v>923.30708025633874</v>
      </c>
      <c r="BK1812">
        <f>86400*((FlowsCalibration2!$BK$1812)^(1+1))*BK$1836</f>
        <v>127280.97154069129</v>
      </c>
      <c r="BL1812">
        <f>86400*((FlowsCalibration2!$BL$1812)^(1+1))*BL$1836</f>
        <v>282686.20059726719</v>
      </c>
      <c r="BM1812">
        <f>86400*((FlowsCalibration2!$BM$1812)^(1+1))*BM$1836</f>
        <v>476881.56973169837</v>
      </c>
      <c r="BN1812">
        <f>86400*((FlowsCalibration2!$BN$1812)^(1+1))*BN$1836</f>
        <v>476881.56973169837</v>
      </c>
      <c r="BO1812">
        <f>86400*((FlowsCalibration2!$BO$1812)^(1+1))*BO$1836</f>
        <v>20341.141891680374</v>
      </c>
      <c r="BP1812">
        <f>86400*((FlowsCalibration2!$BP$1812)^(1+1))*BP$1836</f>
        <v>149138.05581812141</v>
      </c>
      <c r="BQ1812">
        <f>86400*((FlowsCalibration2!$BQ$1812)^(1+1))*BQ$1836</f>
        <v>149138.05581812141</v>
      </c>
      <c r="BR1812">
        <f>86400*((FlowsCalibration2!$BR$1812)^(1+1))*BR$1836</f>
        <v>8503.3584275686171</v>
      </c>
      <c r="BS1812">
        <f>86400*((FlowsCalibration2!$BS$1812)^(1+1))*BS$1836</f>
        <v>12662.657072229238</v>
      </c>
      <c r="BT1812">
        <f>86400*((FlowsCalibration2!$BT$1812)^(1+1))*BT$1836</f>
        <v>1500104.9720030853</v>
      </c>
      <c r="BU1812">
        <f>86400*((FlowsCalibration2!$BU$1812)^(1+1))*BU$1836</f>
        <v>1625189.9922120681</v>
      </c>
      <c r="BV1812">
        <f>86400*((FlowsCalibration2!$BV$1812)^(1+1))*BV$1836</f>
        <v>1049924.5971203917</v>
      </c>
      <c r="BW1812">
        <f>86400*((FlowsCalibration2!$BW$1812)^(1+1))*BW$1836</f>
        <v>1687404.0579872017</v>
      </c>
      <c r="BX1812">
        <f>86400*((FlowsCalibration2!$BX$1812)^(1+1))*BX$1836</f>
        <v>1824041.114986774</v>
      </c>
      <c r="BY1812">
        <f>86400*((FlowsCalibration2!$BY$1812)^(1+1))*BY$1836</f>
        <v>56204.524067773331</v>
      </c>
      <c r="BZ1812">
        <f>86400*((FlowsCalibration2!$BZ$1812)^(1+1))*BZ$1836</f>
        <v>12680.75552809757</v>
      </c>
      <c r="CA1812">
        <f>86400*((FlowsCalibration2!$CA$1812)^(1+1))*CA$1836</f>
        <v>12680.75552809757</v>
      </c>
      <c r="CB1812">
        <f>86400*((FlowsCalibration2!$CB$1812)^(1+1))*CB$1836</f>
        <v>12680.75552809757</v>
      </c>
      <c r="CC1812">
        <f>86400*((FlowsCalibration2!$CC$1812)^(1+1))*CC$1836</f>
        <v>12680.75552809757</v>
      </c>
      <c r="CD1812">
        <f>86400*((FlowsCalibration2!$CD$1812)^(1+1))*CD$1836</f>
        <v>1209524.5833619984</v>
      </c>
      <c r="CE1812">
        <f>86400*((FlowsCalibration2!$CE$1812)^(1+1))*CE$1836</f>
        <v>1209524.5833619984</v>
      </c>
      <c r="CF1812">
        <f>86400*((FlowsCalibration2!$CF$1812)^(1+1))*CF$1836</f>
        <v>8006.0846493988183</v>
      </c>
      <c r="CG1812">
        <f>86400*((FlowsCalibration2!$CG$1812)^(1+1))*CG$1836</f>
        <v>12039.801627927356</v>
      </c>
      <c r="CH1812">
        <f>86400*((FlowsCalibration2!$CH$1812)^(1+1))*CH$1836</f>
        <v>12963.10870818365</v>
      </c>
      <c r="CI1812">
        <f>86400*((FlowsCalibration2!$CI$1812)^(1+1))*CI$1836</f>
        <v>2940.1655695206014</v>
      </c>
      <c r="CJ1812">
        <f>86400*((FlowsCalibration2!$CJ$1812)^(1+1))*CJ$1836</f>
        <v>15903.27427770426</v>
      </c>
      <c r="CK1812">
        <f>86400*((FlowsCalibration2!$CK$1812)^(1+1))*CK$1836</f>
        <v>1127663.4311803253</v>
      </c>
      <c r="CL1812">
        <f>86400*((FlowsCalibration2!$CL$1812)^(1+1))*CL$1836</f>
        <v>254189.25702940911</v>
      </c>
      <c r="CM1812">
        <f>86400*((FlowsCalibration2!$CM$1812)^(1+1))*CM$1836</f>
        <v>8545.9502493970995</v>
      </c>
      <c r="CN1812">
        <f>86400*((FlowsCalibration2!$CN$1812)^(1+1))*CN$1836</f>
        <v>1809371.2663916107</v>
      </c>
      <c r="CO1812">
        <f>86400*((FlowsCalibration2!$CO$1812)^(1+1))*CO$1836</f>
        <v>1809371.2663916107</v>
      </c>
      <c r="CP1812">
        <f>86400*((FlowsCalibration2!$CP$1812)^(1+1))*CP$1836</f>
        <v>1191116.5311320177</v>
      </c>
      <c r="CQ1812">
        <f>86400*((FlowsCalibration2!$CQ$1812)^(1+1))*CQ$1836</f>
        <v>1746689.5050848357</v>
      </c>
      <c r="CR1812">
        <f>86400*((FlowsCalibration2!$CR$1812)^(1+1))*CR$1836</f>
        <v>2217595.9969320907</v>
      </c>
      <c r="CS1812">
        <f>86400*((FlowsCalibration2!$CS$1812)^(1+1))*CS$1836</f>
        <v>1824041.114986774</v>
      </c>
      <c r="CT1812">
        <f>86400*((FlowsCalibration2!$CT$1812)^(1+1))*CT$1836</f>
        <v>149138.05581812141</v>
      </c>
      <c r="CU1812">
        <f>86400*((FlowsCalibration2!$CU$1812)^(1+1))*CU$1836</f>
        <v>1277090.7870296945</v>
      </c>
      <c r="CV1812">
        <f>86400*((FlowsCalibration2!$CV$1812)^(1+1))*CV$1836</f>
        <v>1316992.1088164495</v>
      </c>
      <c r="CW1812">
        <f>86400*((FlowsCalibration2!$CW$1812)^(1+1))*CW$1836</f>
        <v>1492004.930103282</v>
      </c>
      <c r="CX1812">
        <f>86400*((FlowsCalibration2!$CX$1812)^(1+1))*CX$1836</f>
        <v>1500104.9720030853</v>
      </c>
      <c r="CY1812">
        <f>86400*((FlowsCalibration2!$CY$1812)^(1+1))*CY$1836</f>
        <v>923363.66153025371</v>
      </c>
      <c r="CZ1812">
        <f>86400*((FlowsCalibration2!$CZ$1812)^(1+1))*CZ$1836</f>
        <v>2168156.9004221959</v>
      </c>
      <c r="DA1812">
        <f>86400*((FlowsCalibration2!$DA$1812)^(1+1))*DA$1836</f>
        <v>2186733.7233093739</v>
      </c>
      <c r="DB1812">
        <f>86400*((FlowsCalibration2!$DB$1812)^(1+1))*DB$1836</f>
        <v>2940.1655695206014</v>
      </c>
      <c r="DC1812">
        <f>86400*((FlowsCalibration2!$DC$1812)^(1+1))*DC$1836</f>
        <v>540169.58751860831</v>
      </c>
      <c r="DD1812">
        <f>86400*((FlowsCalibration2!$DD$1812)^(1+1))*DD$1836</f>
        <v>620520.83945182327</v>
      </c>
      <c r="DE1812">
        <f>86400*((FlowsCalibration2!$DE$1812)^(1+1))*DE$1836</f>
        <v>635439.41349861515</v>
      </c>
      <c r="DF1812">
        <f>86400*((FlowsCalibration2!$DF$1812)^(1+1))*DF$1836</f>
        <v>12680.75552809757</v>
      </c>
      <c r="DG1812">
        <f>86400*((FlowsCalibration2!$DG$1812)^(1+1))*DG$1836</f>
        <v>5402.2520477633971</v>
      </c>
      <c r="DH1812">
        <f>86400*((FlowsCalibration2!$DH$1812)^(1+1))*DH$1836</f>
        <v>56204.524067773331</v>
      </c>
      <c r="DI1812">
        <f>86400*((FlowsCalibration2!$DI$1812)^(1+1))*DI$1836</f>
        <v>1209524.5833619984</v>
      </c>
      <c r="DJ1812">
        <f>86400*((FlowsCalibration2!$DJ$1812)^(1+1))*DJ$1836</f>
        <v>8006.0846493988183</v>
      </c>
      <c r="DK1812">
        <f>86400*((FlowsCalibration2!$DK$1812)^(1+1))*DK$1836</f>
        <v>127280.97154069129</v>
      </c>
      <c r="DL1812">
        <f>86400*((FlowsCalibration2!$DL$1812)^(1+1))*DL$1836</f>
        <v>282686.20059726719</v>
      </c>
      <c r="DM1812">
        <f>86400*((FlowsCalibration2!$DM$1812)^(1+1))*DM$1836</f>
        <v>310999.61868279014</v>
      </c>
      <c r="DN1812">
        <f>86400*((FlowsCalibration2!$DN$1812)^(1+1))*DN$1836</f>
        <v>476881.56973169837</v>
      </c>
      <c r="DO1812">
        <f>86400*((FlowsCalibration2!$DO$1812)^(1+1))*DO$1836</f>
        <v>355324.07914850896</v>
      </c>
      <c r="DP1812">
        <f>86400*((FlowsCalibration2!$DP$1812)^(1+1))*DP$1836</f>
        <v>1687404.0579872017</v>
      </c>
      <c r="DQ1812">
        <f>86400*((FlowsCalibration2!$DQ$1812)^(1+1))*DQ$1836</f>
        <v>1049924.5971203917</v>
      </c>
      <c r="DR1812">
        <f>86400*((FlowsCalibration2!$DR$1812)^(1+1))*DR$1836</f>
        <v>1536517.9154552703</v>
      </c>
      <c r="DS1812">
        <f>86400*((FlowsCalibration2!$DS$1812)^(1+1))*DS$1836</f>
        <v>12662.657072229238</v>
      </c>
      <c r="DT1812">
        <f>86400*((FlowsCalibration2!$DT$1812)^(1+1))*DT$1836</f>
        <v>17898.57957797165</v>
      </c>
      <c r="DU1812">
        <f>86400*((FlowsCalibration2!$DU$1812)^(1+1))*DU$1836</f>
        <v>6717.9014281467016</v>
      </c>
      <c r="DV1812">
        <f>86400*((FlowsCalibration2!$DV$1812)^(1+1))*DV$1836</f>
        <v>4033.7169785285241</v>
      </c>
      <c r="DW1812">
        <f>86400*((FlowsCalibration2!$DW$1812)^(1+1))*DW$1836</f>
        <v>923.30708025633874</v>
      </c>
      <c r="DX1812">
        <f>86400*((FlowsCalibration2!$DX$1812)^(1+1))*DX$1836</f>
        <v>279729.85964297177</v>
      </c>
      <c r="DY1812">
        <f>86400*((FlowsCalibration2!$DY$1812)^(1+1))*DY$1836</f>
        <v>254189.25702940911</v>
      </c>
      <c r="DZ1812">
        <f>86400*((FlowsCalibration2!$DZ$1812)^(1+1))*DZ$1836</f>
        <v>8545.9502493970995</v>
      </c>
      <c r="EA1812">
        <f>86400*((FlowsCalibration2!$EA$1812)^(1+1))*EA$1836</f>
        <v>11795.191604090473</v>
      </c>
      <c r="EB1812">
        <f>86400*((FlowsCalibration2!$EB$1812)^(1+1))*EB$1836</f>
        <v>48726.380070455612</v>
      </c>
      <c r="EC1812">
        <f>86400*((FlowsCalibration2!$EC$1812)^(1+1))*EC$1836</f>
        <v>23066.381316247662</v>
      </c>
      <c r="ED1812">
        <f>86400*((FlowsCalibration2!$ED$1812)^(1+1))*ED$1836</f>
        <v>12113.147769381441</v>
      </c>
      <c r="EE1812">
        <f>86400*((FlowsCalibration2!$EE$1812)^(1+1))*EE$1836</f>
        <v>8503.3584275686171</v>
      </c>
      <c r="EF1812">
        <f>86400*((FlowsCalibration2!$EF$1812)^(1+1))*EF$1836</f>
        <v>1746689.5050848357</v>
      </c>
      <c r="EG1812">
        <f>86400*((FlowsCalibration2!$EG$1812)^(1+1))*EG$1836</f>
        <v>1191116.5311320177</v>
      </c>
    </row>
    <row r="1813" spans="2:137" x14ac:dyDescent="0.2">
      <c r="B1813">
        <f>86400*((FlowsCalibration2!$B$1813)^(1+1))*B$1836</f>
        <v>5276395.4518503873</v>
      </c>
      <c r="C1813">
        <f>86400*((FlowsCalibration2!$C$1813)^(1+1))*C$1836</f>
        <v>3111847.6593393786</v>
      </c>
      <c r="D1813">
        <f>86400*((FlowsCalibration2!$D$1813)^(1+1))*D$1836</f>
        <v>3111847.6593393786</v>
      </c>
      <c r="E1813">
        <f>86400*((FlowsCalibration2!$E$1813)^(1+1))*E$1836</f>
        <v>1578277.5722056367</v>
      </c>
      <c r="F1813">
        <f>86400*((FlowsCalibration2!$F$1813)^(1+1))*F$1836</f>
        <v>1492706.1707653024</v>
      </c>
      <c r="G1813">
        <f>86400*((FlowsCalibration2!$G$1813)^(1+1))*G$1836</f>
        <v>1456218.1473817101</v>
      </c>
      <c r="H1813">
        <f>86400*((FlowsCalibration2!$H$1813)^(1+1))*H$1836</f>
        <v>1285400.9860823951</v>
      </c>
      <c r="I1813">
        <f>86400*((FlowsCalibration2!$I$1813)^(1+1))*I$1836</f>
        <v>1285400.9860823951</v>
      </c>
      <c r="J1813">
        <f>86400*((FlowsCalibration2!$J$1813)^(1+1))*J$1836</f>
        <v>1246455.9249235138</v>
      </c>
      <c r="K1813">
        <f>86400*((FlowsCalibration2!$K$1813)^(1+1))*K$1836</f>
        <v>54894.771557894586</v>
      </c>
      <c r="L1813">
        <f>86400*((FlowsCalibration2!$L$1813)^(1+1))*L$1836</f>
        <v>54894.771557894586</v>
      </c>
      <c r="M1813">
        <f>86400*((FlowsCalibration2!$M$1813)^(1+1))*M$1836</f>
        <v>54894.771557894586</v>
      </c>
      <c r="N1813">
        <f>86400*((FlowsCalibration2!$N$1813)^(1+1))*N$1836</f>
        <v>54894.771557894586</v>
      </c>
      <c r="O1813">
        <f>86400*((FlowsCalibration2!$O$1813)^(1+1))*O$1836</f>
        <v>1005036.1583618706</v>
      </c>
      <c r="P1813">
        <f>86400*((FlowsCalibration2!$P$1813)^(1+1))*P$1836</f>
        <v>1005036.1583618706</v>
      </c>
      <c r="Q1813">
        <f>86400*((FlowsCalibration2!$Q$1813)^(1+1))*Q$1836</f>
        <v>2100547.313910854</v>
      </c>
      <c r="R1813">
        <f>86400*((FlowsCalibration2!$R$1813)^(1+1))*R$1836</f>
        <v>2082702.665062797</v>
      </c>
      <c r="S1813">
        <f>86400*((FlowsCalibration2!$S$1813)^(1+1))*S$1836</f>
        <v>2143029.7350278078</v>
      </c>
      <c r="T1813">
        <f>86400*((FlowsCalibration2!$T$1813)^(1+1))*T$1836</f>
        <v>2143029.7350278078</v>
      </c>
      <c r="U1813">
        <f>86400*((FlowsCalibration2!$U$1813)^(1+1))*U$1836</f>
        <v>2143029.7350278078</v>
      </c>
      <c r="V1813">
        <f>86400*((FlowsCalibration2!$V$1813)^(1+1))*V$1836</f>
        <v>883890.66790907853</v>
      </c>
      <c r="W1813">
        <f>86400*((FlowsCalibration2!$W$1813)^(1+1))*W$1836</f>
        <v>883890.66790907853</v>
      </c>
      <c r="X1813">
        <f>86400*((FlowsCalibration2!$X$1813)^(1+1))*X$1836</f>
        <v>883890.66790907853</v>
      </c>
      <c r="Y1813">
        <f>86400*((FlowsCalibration2!$Y$1813)^(1+1))*Y$1836</f>
        <v>346905.32632042957</v>
      </c>
      <c r="Z1813">
        <f>86400*((FlowsCalibration2!$Z$1813)^(1+1))*Z$1836</f>
        <v>346905.32632042957</v>
      </c>
      <c r="AA1813">
        <f>86400*((FlowsCalibration2!$AA$1813)^(1+1))*AA$1836</f>
        <v>529731.41209544777</v>
      </c>
      <c r="AB1813">
        <f>86400*((FlowsCalibration2!$AB$1813)^(1+1))*AB$1836</f>
        <v>598634.98626307794</v>
      </c>
      <c r="AC1813">
        <f>86400*((FlowsCalibration2!$AC$1813)^(1+1))*AC$1836</f>
        <v>1716174.8029797196</v>
      </c>
      <c r="AD1813">
        <f>86400*((FlowsCalibration2!$AD$1813)^(1+1))*AD$1836</f>
        <v>1716174.8029797196</v>
      </c>
      <c r="AE1813">
        <f>86400*((FlowsCalibration2!$AE$1813)^(1+1))*AE$1836</f>
        <v>1604900.5569521177</v>
      </c>
      <c r="AF1813">
        <f>86400*((FlowsCalibration2!$AF$1813)^(1+1))*AF$1836</f>
        <v>1237008.5861214714</v>
      </c>
      <c r="AG1813">
        <f>86400*((FlowsCalibration2!$AG$1813)^(1+1))*AG$1836</f>
        <v>21996.851992024443</v>
      </c>
      <c r="AH1813">
        <f>86400*((FlowsCalibration2!$AH$1813)^(1+1))*AH$1836</f>
        <v>1168565.8325180302</v>
      </c>
      <c r="AI1813">
        <f>86400*((FlowsCalibration2!$AI$1813)^(1+1))*AI$1836</f>
        <v>1237008.5861214714</v>
      </c>
      <c r="AJ1813">
        <f>86400*((FlowsCalibration2!$AJ$1813)^(1+1))*AJ$1836</f>
        <v>1168565.8325180302</v>
      </c>
      <c r="AK1813">
        <f>86400*((FlowsCalibration2!$AK$1813)^(1+1))*AK$1836</f>
        <v>1168565.8325180302</v>
      </c>
      <c r="AL1813">
        <f>86400*((FlowsCalibration2!$AL$1813)^(1+1))*AL$1836</f>
        <v>589798.13514188549</v>
      </c>
      <c r="AM1813">
        <f>86400*((FlowsCalibration2!$AM$1813)^(1+1))*AM$1836</f>
        <v>46895.935829441827</v>
      </c>
      <c r="AN1813">
        <f>86400*((FlowsCalibration2!$AN$1813)^(1+1))*AN$1836</f>
        <v>46895.935829441827</v>
      </c>
      <c r="AO1813">
        <f>86400*((FlowsCalibration2!$AO$1813)^(1+1))*AO$1836</f>
        <v>600581.86788515165</v>
      </c>
      <c r="AP1813">
        <f>86400*((FlowsCalibration2!$AP$1813)^(1+1))*AP$1836</f>
        <v>600581.86788515165</v>
      </c>
      <c r="AQ1813">
        <f>86400*((FlowsCalibration2!$AQ$1813)^(1+1))*AQ$1836</f>
        <v>589137.21348194696</v>
      </c>
      <c r="AR1813">
        <f>86400*((FlowsCalibration2!$AR$1813)^(1+1))*AR$1836</f>
        <v>271709.69345935853</v>
      </c>
      <c r="AS1813">
        <f>86400*((FlowsCalibration2!$AS$1813)^(1+1))*AS$1836</f>
        <v>449747.95888574584</v>
      </c>
      <c r="AT1813">
        <f>86400*((FlowsCalibration2!$AT$1813)^(1+1))*AT$1836</f>
        <v>5183.6985301130408</v>
      </c>
      <c r="AU1813">
        <f>86400*((FlowsCalibration2!$AU$1813)^(1+1))*AU$1836</f>
        <v>6168.1665537507943</v>
      </c>
      <c r="AV1813">
        <f>86400*((FlowsCalibration2!$AV$1813)^(1+1))*AV$1836</f>
        <v>121846.60611219572</v>
      </c>
      <c r="AW1813">
        <f>86400*((FlowsCalibration2!$AW$1813)^(1+1))*AW$1836</f>
        <v>15197.103308943198</v>
      </c>
      <c r="AX1813">
        <f>86400*((FlowsCalibration2!$AX$1813)^(1+1))*AX$1836</f>
        <v>5183.6985301130408</v>
      </c>
      <c r="AY1813">
        <f>86400*((FlowsCalibration2!$AY$1813)^(1+1))*AY$1836</f>
        <v>293161.67163002741</v>
      </c>
      <c r="AZ1813">
        <f>86400*((FlowsCalibration2!$AZ$1813)^(1+1))*AZ$1836</f>
        <v>303686.35794304142</v>
      </c>
      <c r="BA1813">
        <f>86400*((FlowsCalibration2!$BA$1813)^(1+1))*BA$1836</f>
        <v>15197.103308943198</v>
      </c>
      <c r="BB1813">
        <f>86400*((FlowsCalibration2!$BB$1813)^(1+1))*BB$1836</f>
        <v>3854.6033081802166</v>
      </c>
      <c r="BC1813">
        <f>86400*((FlowsCalibration2!$BC$1813)^(1+1))*BC$1836</f>
        <v>3854.6033081802166</v>
      </c>
      <c r="BD1813">
        <f>86400*((FlowsCalibration2!$BD$1813)^(1+1))*BD$1836</f>
        <v>7650.58147098887</v>
      </c>
      <c r="BE1813">
        <f>86400*((FlowsCalibration2!$BE$1813)^(1+1))*BE$1836</f>
        <v>11572.639319702281</v>
      </c>
      <c r="BF1813">
        <f>86400*((FlowsCalibration2!$BF$1813)^(1+1))*BF$1836</f>
        <v>21996.851992024443</v>
      </c>
      <c r="BG1813">
        <f>86400*((FlowsCalibration2!$BG$1813)^(1+1))*BG$1836</f>
        <v>11503.142881618993</v>
      </c>
      <c r="BH1813">
        <f>86400*((FlowsCalibration2!$BH$1813)^(1+1))*BH$1836</f>
        <v>2809.6100919321202</v>
      </c>
      <c r="BI1813">
        <f>86400*((FlowsCalibration2!$BI$1813)^(1+1))*BI$1836</f>
        <v>882.30843784201136</v>
      </c>
      <c r="BJ1813">
        <f>86400*((FlowsCalibration2!$BJ$1813)^(1+1))*BJ$1836</f>
        <v>882.30843784201136</v>
      </c>
      <c r="BK1813">
        <f>86400*((FlowsCalibration2!$BK$1813)^(1+1))*BK$1836</f>
        <v>121846.60611219572</v>
      </c>
      <c r="BL1813">
        <f>86400*((FlowsCalibration2!$BL$1813)^(1+1))*BL$1836</f>
        <v>267124.09501510183</v>
      </c>
      <c r="BM1813">
        <f>86400*((FlowsCalibration2!$BM$1813)^(1+1))*BM$1836</f>
        <v>449747.95888574584</v>
      </c>
      <c r="BN1813">
        <f>86400*((FlowsCalibration2!$BN$1813)^(1+1))*BN$1836</f>
        <v>449747.95888574584</v>
      </c>
      <c r="BO1813">
        <f>86400*((FlowsCalibration2!$BO$1813)^(1+1))*BO$1836</f>
        <v>19837.494969321171</v>
      </c>
      <c r="BP1813">
        <f>86400*((FlowsCalibration2!$BP$1813)^(1+1))*BP$1836</f>
        <v>144721.67545490706</v>
      </c>
      <c r="BQ1813">
        <f>86400*((FlowsCalibration2!$BQ$1813)^(1+1))*BQ$1836</f>
        <v>144721.67545490706</v>
      </c>
      <c r="BR1813">
        <f>86400*((FlowsCalibration2!$BR$1813)^(1+1))*BR$1836</f>
        <v>8128.222401735824</v>
      </c>
      <c r="BS1813">
        <f>86400*((FlowsCalibration2!$BS$1813)^(1+1))*BS$1836</f>
        <v>12151.490297904762</v>
      </c>
      <c r="BT1813">
        <f>86400*((FlowsCalibration2!$BT$1813)^(1+1))*BT$1836</f>
        <v>1464127.9504605494</v>
      </c>
      <c r="BU1813">
        <f>86400*((FlowsCalibration2!$BU$1813)^(1+1))*BU$1836</f>
        <v>1578277.5722056367</v>
      </c>
      <c r="BV1813">
        <f>86400*((FlowsCalibration2!$BV$1813)^(1+1))*BV$1836</f>
        <v>1005036.1583618706</v>
      </c>
      <c r="BW1813">
        <f>86400*((FlowsCalibration2!$BW$1813)^(1+1))*BW$1836</f>
        <v>1620627.8202140979</v>
      </c>
      <c r="BX1813">
        <f>86400*((FlowsCalibration2!$BX$1813)^(1+1))*BX$1836</f>
        <v>1752542.5108451073</v>
      </c>
      <c r="BY1813">
        <f>86400*((FlowsCalibration2!$BY$1813)^(1+1))*BY$1836</f>
        <v>54894.771557894586</v>
      </c>
      <c r="BZ1813">
        <f>86400*((FlowsCalibration2!$BZ$1813)^(1+1))*BZ$1836</f>
        <v>12088.421359300493</v>
      </c>
      <c r="CA1813">
        <f>86400*((FlowsCalibration2!$CA$1813)^(1+1))*CA$1836</f>
        <v>12088.421359300493</v>
      </c>
      <c r="CB1813">
        <f>86400*((FlowsCalibration2!$CB$1813)^(1+1))*CB$1836</f>
        <v>12088.421359300493</v>
      </c>
      <c r="CC1813">
        <f>86400*((FlowsCalibration2!$CC$1813)^(1+1))*CC$1836</f>
        <v>12088.421359300493</v>
      </c>
      <c r="CD1813">
        <f>86400*((FlowsCalibration2!$CD$1813)^(1+1))*CD$1836</f>
        <v>1180479.1528389202</v>
      </c>
      <c r="CE1813">
        <f>86400*((FlowsCalibration2!$CE$1813)^(1+1))*CE$1836</f>
        <v>1180479.1528389202</v>
      </c>
      <c r="CF1813">
        <f>86400*((FlowsCalibration2!$CF$1813)^(1+1))*CF$1836</f>
        <v>7650.58147098887</v>
      </c>
      <c r="CG1813">
        <f>86400*((FlowsCalibration2!$CG$1813)^(1+1))*CG$1836</f>
        <v>11505.1847791691</v>
      </c>
      <c r="CH1813">
        <f>86400*((FlowsCalibration2!$CH$1813)^(1+1))*CH$1836</f>
        <v>12387.493217011068</v>
      </c>
      <c r="CI1813">
        <f>86400*((FlowsCalibration2!$CI$1813)^(1+1))*CI$1836</f>
        <v>2809.6100919321202</v>
      </c>
      <c r="CJ1813">
        <f>86400*((FlowsCalibration2!$CJ$1813)^(1+1))*CJ$1836</f>
        <v>15197.103308943198</v>
      </c>
      <c r="CK1813">
        <f>86400*((FlowsCalibration2!$CK$1813)^(1+1))*CK$1836</f>
        <v>1079404.7383962141</v>
      </c>
      <c r="CL1813">
        <f>86400*((FlowsCalibration2!$CL$1813)^(1+1))*CL$1836</f>
        <v>246909.46684464306</v>
      </c>
      <c r="CM1813">
        <f>86400*((FlowsCalibration2!$CM$1813)^(1+1))*CM$1836</f>
        <v>8334.35221761922</v>
      </c>
      <c r="CN1813">
        <f>86400*((FlowsCalibration2!$CN$1813)^(1+1))*CN$1836</f>
        <v>1716174.8029797196</v>
      </c>
      <c r="CO1813">
        <f>86400*((FlowsCalibration2!$CO$1813)^(1+1))*CO$1836</f>
        <v>1716174.8029797196</v>
      </c>
      <c r="CP1813">
        <f>86400*((FlowsCalibration2!$CP$1813)^(1+1))*CP$1836</f>
        <v>1139993.4261007258</v>
      </c>
      <c r="CQ1813">
        <f>86400*((FlowsCalibration2!$CQ$1813)^(1+1))*CQ$1836</f>
        <v>1694616.276044891</v>
      </c>
      <c r="CR1813">
        <f>86400*((FlowsCalibration2!$CR$1813)^(1+1))*CR$1836</f>
        <v>2143029.7350278078</v>
      </c>
      <c r="CS1813">
        <f>86400*((FlowsCalibration2!$CS$1813)^(1+1))*CS$1836</f>
        <v>1752542.5108451073</v>
      </c>
      <c r="CT1813">
        <f>86400*((FlowsCalibration2!$CT$1813)^(1+1))*CT$1836</f>
        <v>144721.67545490706</v>
      </c>
      <c r="CU1813">
        <f>86400*((FlowsCalibration2!$CU$1813)^(1+1))*CU$1836</f>
        <v>1246455.9249235138</v>
      </c>
      <c r="CV1813">
        <f>86400*((FlowsCalibration2!$CV$1813)^(1+1))*CV$1836</f>
        <v>1285400.9860823951</v>
      </c>
      <c r="CW1813">
        <f>86400*((FlowsCalibration2!$CW$1813)^(1+1))*CW$1836</f>
        <v>1456218.1473817101</v>
      </c>
      <c r="CX1813">
        <f>86400*((FlowsCalibration2!$CX$1813)^(1+1))*CX$1836</f>
        <v>1464127.9504605494</v>
      </c>
      <c r="CY1813">
        <f>86400*((FlowsCalibration2!$CY$1813)^(1+1))*CY$1836</f>
        <v>883890.66790907853</v>
      </c>
      <c r="CZ1813">
        <f>86400*((FlowsCalibration2!$CZ$1813)^(1+1))*CZ$1836</f>
        <v>2082702.665062797</v>
      </c>
      <c r="DA1813">
        <f>86400*((FlowsCalibration2!$DA$1813)^(1+1))*DA$1836</f>
        <v>2100547.313910854</v>
      </c>
      <c r="DB1813">
        <f>86400*((FlowsCalibration2!$DB$1813)^(1+1))*DB$1836</f>
        <v>2809.6100919321202</v>
      </c>
      <c r="DC1813">
        <f>86400*((FlowsCalibration2!$DC$1813)^(1+1))*DC$1836</f>
        <v>529731.41209544777</v>
      </c>
      <c r="DD1813">
        <f>86400*((FlowsCalibration2!$DD$1813)^(1+1))*DD$1836</f>
        <v>589137.21348194696</v>
      </c>
      <c r="DE1813">
        <f>86400*((FlowsCalibration2!$DE$1813)^(1+1))*DE$1836</f>
        <v>600581.86788515165</v>
      </c>
      <c r="DF1813">
        <f>86400*((FlowsCalibration2!$DF$1813)^(1+1))*DF$1836</f>
        <v>12088.421359300493</v>
      </c>
      <c r="DG1813">
        <f>86400*((FlowsCalibration2!$DG$1813)^(1+1))*DG$1836</f>
        <v>5183.6985301130408</v>
      </c>
      <c r="DH1813">
        <f>86400*((FlowsCalibration2!$DH$1813)^(1+1))*DH$1836</f>
        <v>54894.771557894586</v>
      </c>
      <c r="DI1813">
        <f>86400*((FlowsCalibration2!$DI$1813)^(1+1))*DI$1836</f>
        <v>1180479.1528389202</v>
      </c>
      <c r="DJ1813">
        <f>86400*((FlowsCalibration2!$DJ$1813)^(1+1))*DJ$1836</f>
        <v>7650.58147098887</v>
      </c>
      <c r="DK1813">
        <f>86400*((FlowsCalibration2!$DK$1813)^(1+1))*DK$1836</f>
        <v>121846.60611219572</v>
      </c>
      <c r="DL1813">
        <f>86400*((FlowsCalibration2!$DL$1813)^(1+1))*DL$1836</f>
        <v>267124.09501510183</v>
      </c>
      <c r="DM1813">
        <f>86400*((FlowsCalibration2!$DM$1813)^(1+1))*DM$1836</f>
        <v>293161.67163002741</v>
      </c>
      <c r="DN1813">
        <f>86400*((FlowsCalibration2!$DN$1813)^(1+1))*DN$1836</f>
        <v>449747.95888574584</v>
      </c>
      <c r="DO1813">
        <f>86400*((FlowsCalibration2!$DO$1813)^(1+1))*DO$1836</f>
        <v>346905.32632042957</v>
      </c>
      <c r="DP1813">
        <f>86400*((FlowsCalibration2!$DP$1813)^(1+1))*DP$1836</f>
        <v>1620627.8202140979</v>
      </c>
      <c r="DQ1813">
        <f>86400*((FlowsCalibration2!$DQ$1813)^(1+1))*DQ$1836</f>
        <v>1005036.1583618706</v>
      </c>
      <c r="DR1813">
        <f>86400*((FlowsCalibration2!$DR$1813)^(1+1))*DR$1836</f>
        <v>1492706.1707653024</v>
      </c>
      <c r="DS1813">
        <f>86400*((FlowsCalibration2!$DS$1813)^(1+1))*DS$1836</f>
        <v>12151.490297904762</v>
      </c>
      <c r="DT1813">
        <f>86400*((FlowsCalibration2!$DT$1813)^(1+1))*DT$1836</f>
        <v>17178.179183552918</v>
      </c>
      <c r="DU1813">
        <f>86400*((FlowsCalibration2!$DU$1813)^(1+1))*DU$1836</f>
        <v>6168.1665537507943</v>
      </c>
      <c r="DV1813">
        <f>86400*((FlowsCalibration2!$DV$1813)^(1+1))*DV$1836</f>
        <v>3854.6033081802166</v>
      </c>
      <c r="DW1813">
        <f>86400*((FlowsCalibration2!$DW$1813)^(1+1))*DW$1836</f>
        <v>882.30843784201136</v>
      </c>
      <c r="DX1813">
        <f>86400*((FlowsCalibration2!$DX$1813)^(1+1))*DX$1836</f>
        <v>271709.69345935853</v>
      </c>
      <c r="DY1813">
        <f>86400*((FlowsCalibration2!$DY$1813)^(1+1))*DY$1836</f>
        <v>246909.46684464306</v>
      </c>
      <c r="DZ1813">
        <f>86400*((FlowsCalibration2!$DZ$1813)^(1+1))*DZ$1836</f>
        <v>8334.35221761922</v>
      </c>
      <c r="EA1813">
        <f>86400*((FlowsCalibration2!$EA$1813)^(1+1))*EA$1836</f>
        <v>11503.142881618993</v>
      </c>
      <c r="EB1813">
        <f>86400*((FlowsCalibration2!$EB$1813)^(1+1))*EB$1836</f>
        <v>46895.935829441827</v>
      </c>
      <c r="EC1813">
        <f>86400*((FlowsCalibration2!$EC$1813)^(1+1))*EC$1836</f>
        <v>21996.851992024443</v>
      </c>
      <c r="ED1813">
        <f>86400*((FlowsCalibration2!$ED$1813)^(1+1))*ED$1836</f>
        <v>11572.639319702281</v>
      </c>
      <c r="EE1813">
        <f>86400*((FlowsCalibration2!$EE$1813)^(1+1))*EE$1836</f>
        <v>8128.222401735824</v>
      </c>
      <c r="EF1813">
        <f>86400*((FlowsCalibration2!$EF$1813)^(1+1))*EF$1836</f>
        <v>1694616.276044891</v>
      </c>
      <c r="EG1813">
        <f>86400*((FlowsCalibration2!$EG$1813)^(1+1))*EG$1836</f>
        <v>1139993.4261007258</v>
      </c>
    </row>
    <row r="1814" spans="2:137" x14ac:dyDescent="0.2">
      <c r="B1814">
        <f>86400*((FlowsCalibration2!$B$1814)^(1+1))*B$1836</f>
        <v>5019769.1458303044</v>
      </c>
      <c r="C1814">
        <f>86400*((FlowsCalibration2!$C$1814)^(1+1))*C$1836</f>
        <v>2977385.4063254264</v>
      </c>
      <c r="D1814">
        <f>86400*((FlowsCalibration2!$D$1814)^(1+1))*D$1836</f>
        <v>2977385.4063254264</v>
      </c>
      <c r="E1814">
        <f>86400*((FlowsCalibration2!$E$1814)^(1+1))*E$1836</f>
        <v>1529899.7451437106</v>
      </c>
      <c r="F1814">
        <f>86400*((FlowsCalibration2!$F$1814)^(1+1))*F$1836</f>
        <v>1447359.2544316079</v>
      </c>
      <c r="G1814">
        <f>86400*((FlowsCalibration2!$G$1814)^(1+1))*G$1836</f>
        <v>1417138.4144641196</v>
      </c>
      <c r="H1814">
        <f>86400*((FlowsCalibration2!$H$1814)^(1+1))*H$1836</f>
        <v>1250761.9651469192</v>
      </c>
      <c r="I1814">
        <f>86400*((FlowsCalibration2!$I$1814)^(1+1))*I$1836</f>
        <v>1250761.9651469192</v>
      </c>
      <c r="J1814">
        <f>86400*((FlowsCalibration2!$J$1814)^(1+1))*J$1836</f>
        <v>1212803.1589152522</v>
      </c>
      <c r="K1814">
        <f>86400*((FlowsCalibration2!$K$1814)^(1+1))*K$1836</f>
        <v>53600.466873775782</v>
      </c>
      <c r="L1814">
        <f>86400*((FlowsCalibration2!$L$1814)^(1+1))*L$1836</f>
        <v>53600.466873775782</v>
      </c>
      <c r="M1814">
        <f>86400*((FlowsCalibration2!$M$1814)^(1+1))*M$1836</f>
        <v>53600.466873775782</v>
      </c>
      <c r="N1814">
        <f>86400*((FlowsCalibration2!$N$1814)^(1+1))*N$1836</f>
        <v>53600.466873775782</v>
      </c>
      <c r="O1814">
        <f>86400*((FlowsCalibration2!$O$1814)^(1+1))*O$1836</f>
        <v>942139.74209876824</v>
      </c>
      <c r="P1814">
        <f>86400*((FlowsCalibration2!$P$1814)^(1+1))*P$1836</f>
        <v>942139.74209876824</v>
      </c>
      <c r="Q1814">
        <f>86400*((FlowsCalibration2!$Q$1814)^(1+1))*Q$1836</f>
        <v>1989087.7389038403</v>
      </c>
      <c r="R1814">
        <f>86400*((FlowsCalibration2!$R$1814)^(1+1))*R$1836</f>
        <v>1972189.9656455796</v>
      </c>
      <c r="S1814">
        <f>86400*((FlowsCalibration2!$S$1814)^(1+1))*S$1836</f>
        <v>2057830.9659148967</v>
      </c>
      <c r="T1814">
        <f>86400*((FlowsCalibration2!$T$1814)^(1+1))*T$1836</f>
        <v>2057830.9659148967</v>
      </c>
      <c r="U1814">
        <f>86400*((FlowsCalibration2!$U$1814)^(1+1))*U$1836</f>
        <v>2057830.9659148967</v>
      </c>
      <c r="V1814">
        <f>86400*((FlowsCalibration2!$V$1814)^(1+1))*V$1836</f>
        <v>825908.20082188118</v>
      </c>
      <c r="W1814">
        <f>86400*((FlowsCalibration2!$W$1814)^(1+1))*W$1836</f>
        <v>825908.20082188118</v>
      </c>
      <c r="X1814">
        <f>86400*((FlowsCalibration2!$X$1814)^(1+1))*X$1836</f>
        <v>825908.20082188118</v>
      </c>
      <c r="Y1814">
        <f>86400*((FlowsCalibration2!$Y$1814)^(1+1))*Y$1836</f>
        <v>338646.0676986631</v>
      </c>
      <c r="Z1814">
        <f>86400*((FlowsCalibration2!$Z$1814)^(1+1))*Z$1836</f>
        <v>338646.0676986631</v>
      </c>
      <c r="AA1814">
        <f>86400*((FlowsCalibration2!$AA$1814)^(1+1))*AA$1836</f>
        <v>515695.55435890553</v>
      </c>
      <c r="AB1814">
        <f>86400*((FlowsCalibration2!$AB$1814)^(1+1))*AB$1836</f>
        <v>582905.96289272839</v>
      </c>
      <c r="AC1814">
        <f>86400*((FlowsCalibration2!$AC$1814)^(1+1))*AC$1836</f>
        <v>1620577.6608389583</v>
      </c>
      <c r="AD1814">
        <f>86400*((FlowsCalibration2!$AD$1814)^(1+1))*AD$1836</f>
        <v>1620577.6608389583</v>
      </c>
      <c r="AE1814">
        <f>86400*((FlowsCalibration2!$AE$1814)^(1+1))*AE$1836</f>
        <v>1513999.9936928775</v>
      </c>
      <c r="AF1814">
        <f>86400*((FlowsCalibration2!$AF$1814)^(1+1))*AF$1836</f>
        <v>1163838.2357296932</v>
      </c>
      <c r="AG1814">
        <f>86400*((FlowsCalibration2!$AG$1814)^(1+1))*AG$1836</f>
        <v>20961.670512153269</v>
      </c>
      <c r="AH1814">
        <f>86400*((FlowsCalibration2!$AH$1814)^(1+1))*AH$1836</f>
        <v>1097711.8460559763</v>
      </c>
      <c r="AI1814">
        <f>86400*((FlowsCalibration2!$AI$1814)^(1+1))*AI$1836</f>
        <v>1163838.2357296932</v>
      </c>
      <c r="AJ1814">
        <f>86400*((FlowsCalibration2!$AJ$1814)^(1+1))*AJ$1836</f>
        <v>1097711.8460559763</v>
      </c>
      <c r="AK1814">
        <f>86400*((FlowsCalibration2!$AK$1814)^(1+1))*AK$1836</f>
        <v>1097711.8460559763</v>
      </c>
      <c r="AL1814">
        <f>86400*((FlowsCalibration2!$AL$1814)^(1+1))*AL$1836</f>
        <v>561592.50101206184</v>
      </c>
      <c r="AM1814">
        <f>86400*((FlowsCalibration2!$AM$1814)^(1+1))*AM$1836</f>
        <v>45091.672292196148</v>
      </c>
      <c r="AN1814">
        <f>86400*((FlowsCalibration2!$AN$1814)^(1+1))*AN$1836</f>
        <v>45091.672292196148</v>
      </c>
      <c r="AO1814">
        <f>86400*((FlowsCalibration2!$AO$1814)^(1+1))*AO$1836</f>
        <v>570732.13061781821</v>
      </c>
      <c r="AP1814">
        <f>86400*((FlowsCalibration2!$AP$1814)^(1+1))*AP$1836</f>
        <v>570732.13061781821</v>
      </c>
      <c r="AQ1814">
        <f>86400*((FlowsCalibration2!$AQ$1814)^(1+1))*AQ$1836</f>
        <v>562014.64982714911</v>
      </c>
      <c r="AR1814">
        <f>86400*((FlowsCalibration2!$AR$1814)^(1+1))*AR$1836</f>
        <v>263761.88701952889</v>
      </c>
      <c r="AS1814">
        <f>86400*((FlowsCalibration2!$AS$1814)^(1+1))*AS$1836</f>
        <v>415308.49001776474</v>
      </c>
      <c r="AT1814">
        <f>86400*((FlowsCalibration2!$AT$1814)^(1+1))*AT$1836</f>
        <v>4984.2034202628201</v>
      </c>
      <c r="AU1814">
        <f>86400*((FlowsCalibration2!$AU$1814)^(1+1))*AU$1836</f>
        <v>5657.4982260906236</v>
      </c>
      <c r="AV1814">
        <f>86400*((FlowsCalibration2!$AV$1814)^(1+1))*AV$1836</f>
        <v>111223.13147255043</v>
      </c>
      <c r="AW1814">
        <f>86400*((FlowsCalibration2!$AW$1814)^(1+1))*AW$1836</f>
        <v>14506.971463276928</v>
      </c>
      <c r="AX1814">
        <f>86400*((FlowsCalibration2!$AX$1814)^(1+1))*AX$1836</f>
        <v>4984.2034202628201</v>
      </c>
      <c r="AY1814">
        <f>86400*((FlowsCalibration2!$AY$1814)^(1+1))*AY$1836</f>
        <v>268901.18426496704</v>
      </c>
      <c r="AZ1814">
        <f>86400*((FlowsCalibration2!$AZ$1814)^(1+1))*AZ$1836</f>
        <v>278800.20751773793</v>
      </c>
      <c r="BA1814">
        <f>86400*((FlowsCalibration2!$BA$1814)^(1+1))*BA$1836</f>
        <v>14506.971463276928</v>
      </c>
      <c r="BB1814">
        <f>86400*((FlowsCalibration2!$BB$1814)^(1+1))*BB$1836</f>
        <v>3679.5578115940179</v>
      </c>
      <c r="BC1814">
        <f>86400*((FlowsCalibration2!$BC$1814)^(1+1))*BC$1836</f>
        <v>3679.5578115940179</v>
      </c>
      <c r="BD1814">
        <f>86400*((FlowsCalibration2!$BD$1814)^(1+1))*BD$1836</f>
        <v>7303.152766737936</v>
      </c>
      <c r="BE1814">
        <f>86400*((FlowsCalibration2!$BE$1814)^(1+1))*BE$1836</f>
        <v>11031.285546943351</v>
      </c>
      <c r="BF1814">
        <f>86400*((FlowsCalibration2!$BF$1814)^(1+1))*BF$1836</f>
        <v>20961.670512153269</v>
      </c>
      <c r="BG1814">
        <f>86400*((FlowsCalibration2!$BG$1814)^(1+1))*BG$1836</f>
        <v>11225.899284152198</v>
      </c>
      <c r="BH1814">
        <f>86400*((FlowsCalibration2!$BH$1814)^(1+1))*BH$1836</f>
        <v>2682.0198953710014</v>
      </c>
      <c r="BI1814">
        <f>86400*((FlowsCalibration2!$BI$1814)^(1+1))*BI$1836</f>
        <v>842.24098957399178</v>
      </c>
      <c r="BJ1814">
        <f>86400*((FlowsCalibration2!$BJ$1814)^(1+1))*BJ$1836</f>
        <v>842.24098957399178</v>
      </c>
      <c r="BK1814">
        <f>86400*((FlowsCalibration2!$BK$1814)^(1+1))*BK$1836</f>
        <v>111223.13147255043</v>
      </c>
      <c r="BL1814">
        <f>86400*((FlowsCalibration2!$BL$1814)^(1+1))*BL$1836</f>
        <v>244860.00568582592</v>
      </c>
      <c r="BM1814">
        <f>86400*((FlowsCalibration2!$BM$1814)^(1+1))*BM$1836</f>
        <v>415308.49001776474</v>
      </c>
      <c r="BN1814">
        <f>86400*((FlowsCalibration2!$BN$1814)^(1+1))*BN$1836</f>
        <v>415308.49001776474</v>
      </c>
      <c r="BO1814">
        <f>86400*((FlowsCalibration2!$BO$1814)^(1+1))*BO$1836</f>
        <v>19359.382414339761</v>
      </c>
      <c r="BP1814">
        <f>86400*((FlowsCalibration2!$BP$1814)^(1+1))*BP$1836</f>
        <v>140306.26466682894</v>
      </c>
      <c r="BQ1814">
        <f>86400*((FlowsCalibration2!$BQ$1814)^(1+1))*BQ$1836</f>
        <v>140306.26466682894</v>
      </c>
      <c r="BR1814">
        <f>86400*((FlowsCalibration2!$BR$1814)^(1+1))*BR$1836</f>
        <v>7748.6562024564555</v>
      </c>
      <c r="BS1814">
        <f>86400*((FlowsCalibration2!$BS$1814)^(1+1))*BS$1836</f>
        <v>11668.469452012034</v>
      </c>
      <c r="BT1814">
        <f>86400*((FlowsCalibration2!$BT$1814)^(1+1))*BT$1836</f>
        <v>1424857.8480588435</v>
      </c>
      <c r="BU1814">
        <f>86400*((FlowsCalibration2!$BU$1814)^(1+1))*BU$1836</f>
        <v>1529899.7451437106</v>
      </c>
      <c r="BV1814">
        <f>86400*((FlowsCalibration2!$BV$1814)^(1+1))*BV$1836</f>
        <v>942139.74209876824</v>
      </c>
      <c r="BW1814">
        <f>86400*((FlowsCalibration2!$BW$1814)^(1+1))*BW$1836</f>
        <v>1525706.1839820682</v>
      </c>
      <c r="BX1814">
        <f>86400*((FlowsCalibration2!$BX$1814)^(1+1))*BX$1836</f>
        <v>1654783.3126471974</v>
      </c>
      <c r="BY1814">
        <f>86400*((FlowsCalibration2!$BY$1814)^(1+1))*BY$1836</f>
        <v>53600.466873775782</v>
      </c>
      <c r="BZ1814">
        <f>86400*((FlowsCalibration2!$BZ$1814)^(1+1))*BZ$1836</f>
        <v>11537.754641299305</v>
      </c>
      <c r="CA1814">
        <f>86400*((FlowsCalibration2!$CA$1814)^(1+1))*CA$1836</f>
        <v>11537.754641299305</v>
      </c>
      <c r="CB1814">
        <f>86400*((FlowsCalibration2!$CB$1814)^(1+1))*CB$1836</f>
        <v>11537.754641299305</v>
      </c>
      <c r="CC1814">
        <f>86400*((FlowsCalibration2!$CC$1814)^(1+1))*CC$1836</f>
        <v>11537.754641299305</v>
      </c>
      <c r="CD1814">
        <f>86400*((FlowsCalibration2!$CD$1814)^(1+1))*CD$1836</f>
        <v>1148448.132880501</v>
      </c>
      <c r="CE1814">
        <f>86400*((FlowsCalibration2!$CE$1814)^(1+1))*CE$1836</f>
        <v>1148448.132880501</v>
      </c>
      <c r="CF1814">
        <f>86400*((FlowsCalibration2!$CF$1814)^(1+1))*CF$1836</f>
        <v>7303.152766737936</v>
      </c>
      <c r="CG1814">
        <f>86400*((FlowsCalibration2!$CG$1814)^(1+1))*CG$1836</f>
        <v>10982.710578331966</v>
      </c>
      <c r="CH1814">
        <f>86400*((FlowsCalibration2!$CH$1814)^(1+1))*CH$1836</f>
        <v>11824.951567905917</v>
      </c>
      <c r="CI1814">
        <f>86400*((FlowsCalibration2!$CI$1814)^(1+1))*CI$1836</f>
        <v>2682.0198953710014</v>
      </c>
      <c r="CJ1814">
        <f>86400*((FlowsCalibration2!$CJ$1814)^(1+1))*CJ$1836</f>
        <v>14506.971463276928</v>
      </c>
      <c r="CK1814">
        <f>86400*((FlowsCalibration2!$CK$1814)^(1+1))*CK$1836</f>
        <v>1013650.2485289756</v>
      </c>
      <c r="CL1814">
        <f>86400*((FlowsCalibration2!$CL$1814)^(1+1))*CL$1836</f>
        <v>239694.24652664037</v>
      </c>
      <c r="CM1814">
        <f>86400*((FlowsCalibration2!$CM$1814)^(1+1))*CM$1836</f>
        <v>8133.4827635632528</v>
      </c>
      <c r="CN1814">
        <f>86400*((FlowsCalibration2!$CN$1814)^(1+1))*CN$1836</f>
        <v>1620577.6608389583</v>
      </c>
      <c r="CO1814">
        <f>86400*((FlowsCalibration2!$CO$1814)^(1+1))*CO$1836</f>
        <v>1620577.6608389583</v>
      </c>
      <c r="CP1814">
        <f>86400*((FlowsCalibration2!$CP$1814)^(1+1))*CP$1836</f>
        <v>1071703.7031301246</v>
      </c>
      <c r="CQ1814">
        <f>86400*((FlowsCalibration2!$CQ$1814)^(1+1))*CQ$1836</f>
        <v>1641229.8729301826</v>
      </c>
      <c r="CR1814">
        <f>86400*((FlowsCalibration2!$CR$1814)^(1+1))*CR$1836</f>
        <v>2057830.9659148967</v>
      </c>
      <c r="CS1814">
        <f>86400*((FlowsCalibration2!$CS$1814)^(1+1))*CS$1836</f>
        <v>1654783.3126471974</v>
      </c>
      <c r="CT1814">
        <f>86400*((FlowsCalibration2!$CT$1814)^(1+1))*CT$1836</f>
        <v>140306.26466682894</v>
      </c>
      <c r="CU1814">
        <f>86400*((FlowsCalibration2!$CU$1814)^(1+1))*CU$1836</f>
        <v>1212803.1589152522</v>
      </c>
      <c r="CV1814">
        <f>86400*((FlowsCalibration2!$CV$1814)^(1+1))*CV$1836</f>
        <v>1250761.9651469192</v>
      </c>
      <c r="CW1814">
        <f>86400*((FlowsCalibration2!$CW$1814)^(1+1))*CW$1836</f>
        <v>1417138.4144641196</v>
      </c>
      <c r="CX1814">
        <f>86400*((FlowsCalibration2!$CX$1814)^(1+1))*CX$1836</f>
        <v>1424857.8480588435</v>
      </c>
      <c r="CY1814">
        <f>86400*((FlowsCalibration2!$CY$1814)^(1+1))*CY$1836</f>
        <v>825908.20082188118</v>
      </c>
      <c r="CZ1814">
        <f>86400*((FlowsCalibration2!$CZ$1814)^(1+1))*CZ$1836</f>
        <v>1972189.9656455796</v>
      </c>
      <c r="DA1814">
        <f>86400*((FlowsCalibration2!$DA$1814)^(1+1))*DA$1836</f>
        <v>1989087.7389038403</v>
      </c>
      <c r="DB1814">
        <f>86400*((FlowsCalibration2!$DB$1814)^(1+1))*DB$1836</f>
        <v>2682.0198953710014</v>
      </c>
      <c r="DC1814">
        <f>86400*((FlowsCalibration2!$DC$1814)^(1+1))*DC$1836</f>
        <v>515695.55435890553</v>
      </c>
      <c r="DD1814">
        <f>86400*((FlowsCalibration2!$DD$1814)^(1+1))*DD$1836</f>
        <v>562014.64982714911</v>
      </c>
      <c r="DE1814">
        <f>86400*((FlowsCalibration2!$DE$1814)^(1+1))*DE$1836</f>
        <v>570732.13061781821</v>
      </c>
      <c r="DF1814">
        <f>86400*((FlowsCalibration2!$DF$1814)^(1+1))*DF$1836</f>
        <v>11537.754641299305</v>
      </c>
      <c r="DG1814">
        <f>86400*((FlowsCalibration2!$DG$1814)^(1+1))*DG$1836</f>
        <v>4984.2034202628201</v>
      </c>
      <c r="DH1814">
        <f>86400*((FlowsCalibration2!$DH$1814)^(1+1))*DH$1836</f>
        <v>53600.466873775782</v>
      </c>
      <c r="DI1814">
        <f>86400*((FlowsCalibration2!$DI$1814)^(1+1))*DI$1836</f>
        <v>1148448.132880501</v>
      </c>
      <c r="DJ1814">
        <f>86400*((FlowsCalibration2!$DJ$1814)^(1+1))*DJ$1836</f>
        <v>7303.152766737936</v>
      </c>
      <c r="DK1814">
        <f>86400*((FlowsCalibration2!$DK$1814)^(1+1))*DK$1836</f>
        <v>111223.13147255043</v>
      </c>
      <c r="DL1814">
        <f>86400*((FlowsCalibration2!$DL$1814)^(1+1))*DL$1836</f>
        <v>244860.00568582592</v>
      </c>
      <c r="DM1814">
        <f>86400*((FlowsCalibration2!$DM$1814)^(1+1))*DM$1836</f>
        <v>268901.18426496704</v>
      </c>
      <c r="DN1814">
        <f>86400*((FlowsCalibration2!$DN$1814)^(1+1))*DN$1836</f>
        <v>415308.49001776474</v>
      </c>
      <c r="DO1814">
        <f>86400*((FlowsCalibration2!$DO$1814)^(1+1))*DO$1836</f>
        <v>338646.0676986631</v>
      </c>
      <c r="DP1814">
        <f>86400*((FlowsCalibration2!$DP$1814)^(1+1))*DP$1836</f>
        <v>1525706.1839820682</v>
      </c>
      <c r="DQ1814">
        <f>86400*((FlowsCalibration2!$DQ$1814)^(1+1))*DQ$1836</f>
        <v>942139.74209876824</v>
      </c>
      <c r="DR1814">
        <f>86400*((FlowsCalibration2!$DR$1814)^(1+1))*DR$1836</f>
        <v>1447359.2544316079</v>
      </c>
      <c r="DS1814">
        <f>86400*((FlowsCalibration2!$DS$1814)^(1+1))*DS$1836</f>
        <v>11668.469452012034</v>
      </c>
      <c r="DT1814">
        <f>86400*((FlowsCalibration2!$DT$1814)^(1+1))*DT$1836</f>
        <v>16499.089895501005</v>
      </c>
      <c r="DU1814">
        <f>86400*((FlowsCalibration2!$DU$1814)^(1+1))*DU$1836</f>
        <v>5657.4982260906236</v>
      </c>
      <c r="DV1814">
        <f>86400*((FlowsCalibration2!$DV$1814)^(1+1))*DV$1836</f>
        <v>3679.5578115940179</v>
      </c>
      <c r="DW1814">
        <f>86400*((FlowsCalibration2!$DW$1814)^(1+1))*DW$1836</f>
        <v>842.24098957399178</v>
      </c>
      <c r="DX1814">
        <f>86400*((FlowsCalibration2!$DX$1814)^(1+1))*DX$1836</f>
        <v>263761.88701952889</v>
      </c>
      <c r="DY1814">
        <f>86400*((FlowsCalibration2!$DY$1814)^(1+1))*DY$1836</f>
        <v>239694.24652664037</v>
      </c>
      <c r="DZ1814">
        <f>86400*((FlowsCalibration2!$DZ$1814)^(1+1))*DZ$1836</f>
        <v>8133.4827635632528</v>
      </c>
      <c r="EA1814">
        <f>86400*((FlowsCalibration2!$EA$1814)^(1+1))*EA$1836</f>
        <v>11225.899284152198</v>
      </c>
      <c r="EB1814">
        <f>86400*((FlowsCalibration2!$EB$1814)^(1+1))*EB$1836</f>
        <v>45091.672292196148</v>
      </c>
      <c r="EC1814">
        <f>86400*((FlowsCalibration2!$EC$1814)^(1+1))*EC$1836</f>
        <v>20961.670512153269</v>
      </c>
      <c r="ED1814">
        <f>86400*((FlowsCalibration2!$ED$1814)^(1+1))*ED$1836</f>
        <v>11031.285546943351</v>
      </c>
      <c r="EE1814">
        <f>86400*((FlowsCalibration2!$EE$1814)^(1+1))*EE$1836</f>
        <v>7748.6562024564555</v>
      </c>
      <c r="EF1814">
        <f>86400*((FlowsCalibration2!$EF$1814)^(1+1))*EF$1836</f>
        <v>1641229.8729301826</v>
      </c>
      <c r="EG1814">
        <f>86400*((FlowsCalibration2!$EG$1814)^(1+1))*EG$1836</f>
        <v>1071703.7031301246</v>
      </c>
    </row>
    <row r="1815" spans="2:137" x14ac:dyDescent="0.2">
      <c r="B1815">
        <f>86400*((FlowsCalibration2!$B$1815)^(1+1))*B$1836</f>
        <v>4694402.2961600544</v>
      </c>
      <c r="C1815">
        <f>86400*((FlowsCalibration2!$C$1815)^(1+1))*C$1836</f>
        <v>2723404.7095205253</v>
      </c>
      <c r="D1815">
        <f>86400*((FlowsCalibration2!$D$1815)^(1+1))*D$1836</f>
        <v>2723404.7095205253</v>
      </c>
      <c r="E1815">
        <f>86400*((FlowsCalibration2!$E$1815)^(1+1))*E$1836</f>
        <v>1483734.1617049107</v>
      </c>
      <c r="F1815">
        <f>86400*((FlowsCalibration2!$F$1815)^(1+1))*F$1836</f>
        <v>1404072.7036182859</v>
      </c>
      <c r="G1815">
        <f>86400*((FlowsCalibration2!$G$1815)^(1+1))*G$1836</f>
        <v>1379771.7656263267</v>
      </c>
      <c r="H1815">
        <f>86400*((FlowsCalibration2!$H$1815)^(1+1))*H$1836</f>
        <v>1217689.1462586999</v>
      </c>
      <c r="I1815">
        <f>86400*((FlowsCalibration2!$I$1815)^(1+1))*I$1836</f>
        <v>1217689.1462586999</v>
      </c>
      <c r="J1815">
        <f>86400*((FlowsCalibration2!$J$1815)^(1+1))*J$1836</f>
        <v>1180693.1447692793</v>
      </c>
      <c r="K1815">
        <f>86400*((FlowsCalibration2!$K$1815)^(1+1))*K$1836</f>
        <v>52327.053383953004</v>
      </c>
      <c r="L1815">
        <f>86400*((FlowsCalibration2!$L$1815)^(1+1))*L$1836</f>
        <v>52327.053383953004</v>
      </c>
      <c r="M1815">
        <f>86400*((FlowsCalibration2!$M$1815)^(1+1))*M$1836</f>
        <v>52327.053383953004</v>
      </c>
      <c r="N1815">
        <f>86400*((FlowsCalibration2!$N$1815)^(1+1))*N$1836</f>
        <v>52327.053383953004</v>
      </c>
      <c r="O1815">
        <f>86400*((FlowsCalibration2!$O$1815)^(1+1))*O$1836</f>
        <v>771228.87446632888</v>
      </c>
      <c r="P1815">
        <f>86400*((FlowsCalibration2!$P$1815)^(1+1))*P$1836</f>
        <v>771228.87446632888</v>
      </c>
      <c r="Q1815">
        <f>86400*((FlowsCalibration2!$Q$1815)^(1+1))*Q$1836</f>
        <v>1631359.7443035045</v>
      </c>
      <c r="R1815">
        <f>86400*((FlowsCalibration2!$R$1815)^(1+1))*R$1836</f>
        <v>1617500.9554111219</v>
      </c>
      <c r="S1815">
        <f>86400*((FlowsCalibration2!$S$1815)^(1+1))*S$1836</f>
        <v>1820307.4743587109</v>
      </c>
      <c r="T1815">
        <f>86400*((FlowsCalibration2!$T$1815)^(1+1))*T$1836</f>
        <v>1820307.4743587109</v>
      </c>
      <c r="U1815">
        <f>86400*((FlowsCalibration2!$U$1815)^(1+1))*U$1836</f>
        <v>1820307.4743587109</v>
      </c>
      <c r="V1815">
        <f>86400*((FlowsCalibration2!$V$1815)^(1+1))*V$1836</f>
        <v>634338.68816550449</v>
      </c>
      <c r="W1815">
        <f>86400*((FlowsCalibration2!$W$1815)^(1+1))*W$1836</f>
        <v>634338.68816550449</v>
      </c>
      <c r="X1815">
        <f>86400*((FlowsCalibration2!$X$1815)^(1+1))*X$1836</f>
        <v>634338.68816550449</v>
      </c>
      <c r="Y1815">
        <f>86400*((FlowsCalibration2!$Y$1815)^(1+1))*Y$1836</f>
        <v>330486.31704819598</v>
      </c>
      <c r="Z1815">
        <f>86400*((FlowsCalibration2!$Z$1815)^(1+1))*Z$1836</f>
        <v>330486.31704819598</v>
      </c>
      <c r="AA1815">
        <f>86400*((FlowsCalibration2!$AA$1815)^(1+1))*AA$1836</f>
        <v>502484.17481741065</v>
      </c>
      <c r="AB1815">
        <f>86400*((FlowsCalibration2!$AB$1815)^(1+1))*AB$1836</f>
        <v>568055.17243913654</v>
      </c>
      <c r="AC1815">
        <f>86400*((FlowsCalibration2!$AC$1815)^(1+1))*AC$1836</f>
        <v>1550316.8339392664</v>
      </c>
      <c r="AD1815">
        <f>86400*((FlowsCalibration2!$AD$1815)^(1+1))*AD$1836</f>
        <v>1550316.8339392664</v>
      </c>
      <c r="AE1815">
        <f>86400*((FlowsCalibration2!$AE$1815)^(1+1))*AE$1836</f>
        <v>1448190.6907572686</v>
      </c>
      <c r="AF1815">
        <f>86400*((FlowsCalibration2!$AF$1815)^(1+1))*AF$1836</f>
        <v>1113005.5939179603</v>
      </c>
      <c r="AG1815">
        <f>86400*((FlowsCalibration2!$AG$1815)^(1+1))*AG$1836</f>
        <v>19985.084290749332</v>
      </c>
      <c r="AH1815">
        <f>86400*((FlowsCalibration2!$AH$1815)^(1+1))*AH$1836</f>
        <v>1050190.9067368195</v>
      </c>
      <c r="AI1815">
        <f>86400*((FlowsCalibration2!$AI$1815)^(1+1))*AI$1836</f>
        <v>1113005.5939179603</v>
      </c>
      <c r="AJ1815">
        <f>86400*((FlowsCalibration2!$AJ$1815)^(1+1))*AJ$1836</f>
        <v>1050190.9067368195</v>
      </c>
      <c r="AK1815">
        <f>86400*((FlowsCalibration2!$AK$1815)^(1+1))*AK$1836</f>
        <v>1050190.9067368195</v>
      </c>
      <c r="AL1815">
        <f>86400*((FlowsCalibration2!$AL$1815)^(1+1))*AL$1836</f>
        <v>552735.15833554754</v>
      </c>
      <c r="AM1815">
        <f>86400*((FlowsCalibration2!$AM$1815)^(1+1))*AM$1836</f>
        <v>43595.356438440474</v>
      </c>
      <c r="AN1815">
        <f>86400*((FlowsCalibration2!$AN$1815)^(1+1))*AN$1836</f>
        <v>43595.356438440474</v>
      </c>
      <c r="AO1815">
        <f>86400*((FlowsCalibration2!$AO$1815)^(1+1))*AO$1836</f>
        <v>563756.31484267092</v>
      </c>
      <c r="AP1815">
        <f>86400*((FlowsCalibration2!$AP$1815)^(1+1))*AP$1836</f>
        <v>563756.31484267092</v>
      </c>
      <c r="AQ1815">
        <f>86400*((FlowsCalibration2!$AQ$1815)^(1+1))*AQ$1836</f>
        <v>555014.05288845429</v>
      </c>
      <c r="AR1815">
        <f>86400*((FlowsCalibration2!$AR$1815)^(1+1))*AR$1836</f>
        <v>255801.83828078475</v>
      </c>
      <c r="AS1815">
        <f>86400*((FlowsCalibration2!$AS$1815)^(1+1))*AS$1836</f>
        <v>384989.81855990895</v>
      </c>
      <c r="AT1815">
        <f>86400*((FlowsCalibration2!$AT$1815)^(1+1))*AT$1836</f>
        <v>4788.6218264988911</v>
      </c>
      <c r="AU1815">
        <f>86400*((FlowsCalibration2!$AU$1815)^(1+1))*AU$1836</f>
        <v>5231.3349473875987</v>
      </c>
      <c r="AV1815">
        <f>86400*((FlowsCalibration2!$AV$1815)^(1+1))*AV$1836</f>
        <v>101625.40644899214</v>
      </c>
      <c r="AW1815">
        <f>86400*((FlowsCalibration2!$AW$1815)^(1+1))*AW$1836</f>
        <v>13867.053011738548</v>
      </c>
      <c r="AX1815">
        <f>86400*((FlowsCalibration2!$AX$1815)^(1+1))*AX$1836</f>
        <v>4788.6218264988911</v>
      </c>
      <c r="AY1815">
        <f>86400*((FlowsCalibration2!$AY$1815)^(1+1))*AY$1836</f>
        <v>247663.33276501516</v>
      </c>
      <c r="AZ1815">
        <f>86400*((FlowsCalibration2!$AZ$1815)^(1+1))*AZ$1836</f>
        <v>256987.67074525313</v>
      </c>
      <c r="BA1815">
        <f>86400*((FlowsCalibration2!$BA$1815)^(1+1))*BA$1836</f>
        <v>13867.053011738548</v>
      </c>
      <c r="BB1815">
        <f>86400*((FlowsCalibration2!$BB$1815)^(1+1))*BB$1836</f>
        <v>3517.2484734181153</v>
      </c>
      <c r="BC1815">
        <f>86400*((FlowsCalibration2!$BC$1815)^(1+1))*BC$1836</f>
        <v>3517.2484734181153</v>
      </c>
      <c r="BD1815">
        <f>86400*((FlowsCalibration2!$BD$1815)^(1+1))*BD$1836</f>
        <v>6981.0026734762587</v>
      </c>
      <c r="BE1815">
        <f>86400*((FlowsCalibration2!$BE$1815)^(1+1))*BE$1836</f>
        <v>10534.669446457039</v>
      </c>
      <c r="BF1815">
        <f>86400*((FlowsCalibration2!$BF$1815)^(1+1))*BF$1836</f>
        <v>19985.084290749332</v>
      </c>
      <c r="BG1815">
        <f>86400*((FlowsCalibration2!$BG$1815)^(1+1))*BG$1836</f>
        <v>10963.055396319431</v>
      </c>
      <c r="BH1815">
        <f>86400*((FlowsCalibration2!$BH$1815)^(1+1))*BH$1836</f>
        <v>2563.7130507766269</v>
      </c>
      <c r="BI1815">
        <f>86400*((FlowsCalibration2!$BI$1815)^(1+1))*BI$1836</f>
        <v>805.08881406756848</v>
      </c>
      <c r="BJ1815">
        <f>86400*((FlowsCalibration2!$BJ$1815)^(1+1))*BJ$1836</f>
        <v>805.08881406756848</v>
      </c>
      <c r="BK1815">
        <f>86400*((FlowsCalibration2!$BK$1815)^(1+1))*BK$1836</f>
        <v>101625.40644899214</v>
      </c>
      <c r="BL1815">
        <f>86400*((FlowsCalibration2!$BL$1815)^(1+1))*BL$1836</f>
        <v>225315.42923232261</v>
      </c>
      <c r="BM1815">
        <f>86400*((FlowsCalibration2!$BM$1815)^(1+1))*BM$1836</f>
        <v>384989.81855990895</v>
      </c>
      <c r="BN1815">
        <f>86400*((FlowsCalibration2!$BN$1815)^(1+1))*BN$1836</f>
        <v>384989.81855990895</v>
      </c>
      <c r="BO1815">
        <f>86400*((FlowsCalibration2!$BO$1815)^(1+1))*BO$1836</f>
        <v>18906.100056533876</v>
      </c>
      <c r="BP1815">
        <f>86400*((FlowsCalibration2!$BP$1815)^(1+1))*BP$1836</f>
        <v>135840.47437297174</v>
      </c>
      <c r="BQ1815">
        <f>86400*((FlowsCalibration2!$BQ$1815)^(1+1))*BQ$1836</f>
        <v>135840.47437297174</v>
      </c>
      <c r="BR1815">
        <f>86400*((FlowsCalibration2!$BR$1815)^(1+1))*BR$1836</f>
        <v>7403.3378840960222</v>
      </c>
      <c r="BS1815">
        <f>86400*((FlowsCalibration2!$BS$1815)^(1+1))*BS$1836</f>
        <v>11195.242246614342</v>
      </c>
      <c r="BT1815">
        <f>86400*((FlowsCalibration2!$BT$1815)^(1+1))*BT$1836</f>
        <v>1387309.5793298429</v>
      </c>
      <c r="BU1815">
        <f>86400*((FlowsCalibration2!$BU$1815)^(1+1))*BU$1836</f>
        <v>1483734.1617049107</v>
      </c>
      <c r="BV1815">
        <f>86400*((FlowsCalibration2!$BV$1815)^(1+1))*BV$1836</f>
        <v>771228.87446632888</v>
      </c>
      <c r="BW1815">
        <f>86400*((FlowsCalibration2!$BW$1815)^(1+1))*BW$1836</f>
        <v>1248593.8389181194</v>
      </c>
      <c r="BX1815">
        <f>86400*((FlowsCalibration2!$BX$1815)^(1+1))*BX$1836</f>
        <v>1355432.5596521022</v>
      </c>
      <c r="BY1815">
        <f>86400*((FlowsCalibration2!$BY$1815)^(1+1))*BY$1836</f>
        <v>52327.053383953004</v>
      </c>
      <c r="BZ1815">
        <f>86400*((FlowsCalibration2!$BZ$1815)^(1+1))*BZ$1836</f>
        <v>11012.863702851946</v>
      </c>
      <c r="CA1815">
        <f>86400*((FlowsCalibration2!$CA$1815)^(1+1))*CA$1836</f>
        <v>11012.863702851946</v>
      </c>
      <c r="CB1815">
        <f>86400*((FlowsCalibration2!$CB$1815)^(1+1))*CB$1836</f>
        <v>11012.863702851946</v>
      </c>
      <c r="CC1815">
        <f>86400*((FlowsCalibration2!$CC$1815)^(1+1))*CC$1836</f>
        <v>11012.863702851946</v>
      </c>
      <c r="CD1815">
        <f>86400*((FlowsCalibration2!$CD$1815)^(1+1))*CD$1836</f>
        <v>1117921.1720509343</v>
      </c>
      <c r="CE1815">
        <f>86400*((FlowsCalibration2!$CE$1815)^(1+1))*CE$1836</f>
        <v>1117921.1720509343</v>
      </c>
      <c r="CF1815">
        <f>86400*((FlowsCalibration2!$CF$1815)^(1+1))*CF$1836</f>
        <v>6981.0026734762587</v>
      </c>
      <c r="CG1815">
        <f>86400*((FlowsCalibration2!$CG$1815)^(1+1))*CG$1836</f>
        <v>10498.251146894387</v>
      </c>
      <c r="CH1815">
        <f>86400*((FlowsCalibration2!$CH$1815)^(1+1))*CH$1836</f>
        <v>11303.339960961914</v>
      </c>
      <c r="CI1815">
        <f>86400*((FlowsCalibration2!$CI$1815)^(1+1))*CI$1836</f>
        <v>2563.7130507766269</v>
      </c>
      <c r="CJ1815">
        <f>86400*((FlowsCalibration2!$CJ$1815)^(1+1))*CJ$1836</f>
        <v>13867.053011738548</v>
      </c>
      <c r="CK1815">
        <f>86400*((FlowsCalibration2!$CK$1815)^(1+1))*CK$1836</f>
        <v>842574.41723128734</v>
      </c>
      <c r="CL1815">
        <f>86400*((FlowsCalibration2!$CL$1815)^(1+1))*CL$1836</f>
        <v>232471.19637711195</v>
      </c>
      <c r="CM1815">
        <f>86400*((FlowsCalibration2!$CM$1815)^(1+1))*CM$1836</f>
        <v>7943.0444615233837</v>
      </c>
      <c r="CN1815">
        <f>86400*((FlowsCalibration2!$CN$1815)^(1+1))*CN$1836</f>
        <v>1550316.8339392664</v>
      </c>
      <c r="CO1815">
        <f>86400*((FlowsCalibration2!$CO$1815)^(1+1))*CO$1836</f>
        <v>1550316.8339392664</v>
      </c>
      <c r="CP1815">
        <f>86400*((FlowsCalibration2!$CP$1815)^(1+1))*CP$1836</f>
        <v>898411.2332843648</v>
      </c>
      <c r="CQ1815">
        <f>86400*((FlowsCalibration2!$CQ$1815)^(1+1))*CQ$1836</f>
        <v>1590368.4956769452</v>
      </c>
      <c r="CR1815">
        <f>86400*((FlowsCalibration2!$CR$1815)^(1+1))*CR$1836</f>
        <v>1820307.4743587109</v>
      </c>
      <c r="CS1815">
        <f>86400*((FlowsCalibration2!$CS$1815)^(1+1))*CS$1836</f>
        <v>1355432.5596521022</v>
      </c>
      <c r="CT1815">
        <f>86400*((FlowsCalibration2!$CT$1815)^(1+1))*CT$1836</f>
        <v>135840.47437297174</v>
      </c>
      <c r="CU1815">
        <f>86400*((FlowsCalibration2!$CU$1815)^(1+1))*CU$1836</f>
        <v>1180693.1447692793</v>
      </c>
      <c r="CV1815">
        <f>86400*((FlowsCalibration2!$CV$1815)^(1+1))*CV$1836</f>
        <v>1217689.1462586999</v>
      </c>
      <c r="CW1815">
        <f>86400*((FlowsCalibration2!$CW$1815)^(1+1))*CW$1836</f>
        <v>1379771.7656263267</v>
      </c>
      <c r="CX1815">
        <f>86400*((FlowsCalibration2!$CX$1815)^(1+1))*CX$1836</f>
        <v>1387309.5793298429</v>
      </c>
      <c r="CY1815">
        <f>86400*((FlowsCalibration2!$CY$1815)^(1+1))*CY$1836</f>
        <v>634338.68816550449</v>
      </c>
      <c r="CZ1815">
        <f>86400*((FlowsCalibration2!$CZ$1815)^(1+1))*CZ$1836</f>
        <v>1617500.9554111219</v>
      </c>
      <c r="DA1815">
        <f>86400*((FlowsCalibration2!$DA$1815)^(1+1))*DA$1836</f>
        <v>1631359.7443035045</v>
      </c>
      <c r="DB1815">
        <f>86400*((FlowsCalibration2!$DB$1815)^(1+1))*DB$1836</f>
        <v>2563.7130507766269</v>
      </c>
      <c r="DC1815">
        <f>86400*((FlowsCalibration2!$DC$1815)^(1+1))*DC$1836</f>
        <v>502484.17481741065</v>
      </c>
      <c r="DD1815">
        <f>86400*((FlowsCalibration2!$DD$1815)^(1+1))*DD$1836</f>
        <v>555014.05288845429</v>
      </c>
      <c r="DE1815">
        <f>86400*((FlowsCalibration2!$DE$1815)^(1+1))*DE$1836</f>
        <v>563756.31484267092</v>
      </c>
      <c r="DF1815">
        <f>86400*((FlowsCalibration2!$DF$1815)^(1+1))*DF$1836</f>
        <v>11012.863702851946</v>
      </c>
      <c r="DG1815">
        <f>86400*((FlowsCalibration2!$DG$1815)^(1+1))*DG$1836</f>
        <v>4788.6218264988911</v>
      </c>
      <c r="DH1815">
        <f>86400*((FlowsCalibration2!$DH$1815)^(1+1))*DH$1836</f>
        <v>52327.053383953004</v>
      </c>
      <c r="DI1815">
        <f>86400*((FlowsCalibration2!$DI$1815)^(1+1))*DI$1836</f>
        <v>1117921.1720509343</v>
      </c>
      <c r="DJ1815">
        <f>86400*((FlowsCalibration2!$DJ$1815)^(1+1))*DJ$1836</f>
        <v>6981.0026734762587</v>
      </c>
      <c r="DK1815">
        <f>86400*((FlowsCalibration2!$DK$1815)^(1+1))*DK$1836</f>
        <v>101625.40644899214</v>
      </c>
      <c r="DL1815">
        <f>86400*((FlowsCalibration2!$DL$1815)^(1+1))*DL$1836</f>
        <v>225315.42923232261</v>
      </c>
      <c r="DM1815">
        <f>86400*((FlowsCalibration2!$DM$1815)^(1+1))*DM$1836</f>
        <v>247663.33276501516</v>
      </c>
      <c r="DN1815">
        <f>86400*((FlowsCalibration2!$DN$1815)^(1+1))*DN$1836</f>
        <v>384989.81855990895</v>
      </c>
      <c r="DO1815">
        <f>86400*((FlowsCalibration2!$DO$1815)^(1+1))*DO$1836</f>
        <v>330486.31704819598</v>
      </c>
      <c r="DP1815">
        <f>86400*((FlowsCalibration2!$DP$1815)^(1+1))*DP$1836</f>
        <v>1248593.8389181194</v>
      </c>
      <c r="DQ1815">
        <f>86400*((FlowsCalibration2!$DQ$1815)^(1+1))*DQ$1836</f>
        <v>771228.87446632888</v>
      </c>
      <c r="DR1815">
        <f>86400*((FlowsCalibration2!$DR$1815)^(1+1))*DR$1836</f>
        <v>1404072.7036182859</v>
      </c>
      <c r="DS1815">
        <f>86400*((FlowsCalibration2!$DS$1815)^(1+1))*DS$1836</f>
        <v>11195.242246614342</v>
      </c>
      <c r="DT1815">
        <f>86400*((FlowsCalibration2!$DT$1815)^(1+1))*DT$1836</f>
        <v>15833.693364055704</v>
      </c>
      <c r="DU1815">
        <f>86400*((FlowsCalibration2!$DU$1815)^(1+1))*DU$1836</f>
        <v>5231.3349473875987</v>
      </c>
      <c r="DV1815">
        <f>86400*((FlowsCalibration2!$DV$1815)^(1+1))*DV$1836</f>
        <v>3517.2484734181153</v>
      </c>
      <c r="DW1815">
        <f>86400*((FlowsCalibration2!$DW$1815)^(1+1))*DW$1836</f>
        <v>805.08881406756848</v>
      </c>
      <c r="DX1815">
        <f>86400*((FlowsCalibration2!$DX$1815)^(1+1))*DX$1836</f>
        <v>255801.83828078475</v>
      </c>
      <c r="DY1815">
        <f>86400*((FlowsCalibration2!$DY$1815)^(1+1))*DY$1836</f>
        <v>232471.19637711195</v>
      </c>
      <c r="DZ1815">
        <f>86400*((FlowsCalibration2!$DZ$1815)^(1+1))*DZ$1836</f>
        <v>7943.0444615233837</v>
      </c>
      <c r="EA1815">
        <f>86400*((FlowsCalibration2!$EA$1815)^(1+1))*EA$1836</f>
        <v>10963.055396319431</v>
      </c>
      <c r="EB1815">
        <f>86400*((FlowsCalibration2!$EB$1815)^(1+1))*EB$1836</f>
        <v>43595.356438440474</v>
      </c>
      <c r="EC1815">
        <f>86400*((FlowsCalibration2!$EC$1815)^(1+1))*EC$1836</f>
        <v>19985.084290749332</v>
      </c>
      <c r="ED1815">
        <f>86400*((FlowsCalibration2!$ED$1815)^(1+1))*ED$1836</f>
        <v>10534.669446457039</v>
      </c>
      <c r="EE1815">
        <f>86400*((FlowsCalibration2!$EE$1815)^(1+1))*EE$1836</f>
        <v>7403.3378840960222</v>
      </c>
      <c r="EF1815">
        <f>86400*((FlowsCalibration2!$EF$1815)^(1+1))*EF$1836</f>
        <v>1590368.4956769452</v>
      </c>
      <c r="EG1815">
        <f>86400*((FlowsCalibration2!$EG$1815)^(1+1))*EG$1836</f>
        <v>898411.2332843648</v>
      </c>
    </row>
    <row r="1816" spans="2:137" x14ac:dyDescent="0.2">
      <c r="B1816">
        <f>86400*((FlowsCalibration2!$B$1816)^(1+1))*B$1836</f>
        <v>4388398.3781384928</v>
      </c>
      <c r="C1816">
        <f>86400*((FlowsCalibration2!$C$1816)^(1+1))*C$1836</f>
        <v>2507279.3220848553</v>
      </c>
      <c r="D1816">
        <f>86400*((FlowsCalibration2!$D$1816)^(1+1))*D$1836</f>
        <v>2507279.3220848553</v>
      </c>
      <c r="E1816">
        <f>86400*((FlowsCalibration2!$E$1816)^(1+1))*E$1836</f>
        <v>1439211.198784769</v>
      </c>
      <c r="F1816">
        <f>86400*((FlowsCalibration2!$F$1816)^(1+1))*F$1836</f>
        <v>1362353.2729032645</v>
      </c>
      <c r="G1816">
        <f>86400*((FlowsCalibration2!$G$1816)^(1+1))*G$1836</f>
        <v>1344288.6186574206</v>
      </c>
      <c r="H1816">
        <f>86400*((FlowsCalibration2!$H$1816)^(1+1))*H$1836</f>
        <v>1186322.5936203729</v>
      </c>
      <c r="I1816">
        <f>86400*((FlowsCalibration2!$I$1816)^(1+1))*I$1836</f>
        <v>1186322.5936203729</v>
      </c>
      <c r="J1816">
        <f>86400*((FlowsCalibration2!$J$1816)^(1+1))*J$1836</f>
        <v>1150256.8022294329</v>
      </c>
      <c r="K1816">
        <f>86400*((FlowsCalibration2!$K$1816)^(1+1))*K$1836</f>
        <v>51063.558242447354</v>
      </c>
      <c r="L1816">
        <f>86400*((FlowsCalibration2!$L$1816)^(1+1))*L$1836</f>
        <v>51063.558242447354</v>
      </c>
      <c r="M1816">
        <f>86400*((FlowsCalibration2!$M$1816)^(1+1))*M$1836</f>
        <v>51063.558242447354</v>
      </c>
      <c r="N1816">
        <f>86400*((FlowsCalibration2!$N$1816)^(1+1))*N$1836</f>
        <v>51063.558242447354</v>
      </c>
      <c r="O1816">
        <f>86400*((FlowsCalibration2!$O$1816)^(1+1))*O$1836</f>
        <v>638109.7747954462</v>
      </c>
      <c r="P1816">
        <f>86400*((FlowsCalibration2!$P$1816)^(1+1))*P$1836</f>
        <v>638109.7747954462</v>
      </c>
      <c r="Q1816">
        <f>86400*((FlowsCalibration2!$Q$1816)^(1+1))*Q$1836</f>
        <v>1351504.1808282356</v>
      </c>
      <c r="R1816">
        <f>86400*((FlowsCalibration2!$R$1816)^(1+1))*R$1836</f>
        <v>1340022.8314847357</v>
      </c>
      <c r="S1816">
        <f>86400*((FlowsCalibration2!$S$1816)^(1+1))*S$1836</f>
        <v>1624879.31692601</v>
      </c>
      <c r="T1816">
        <f>86400*((FlowsCalibration2!$T$1816)^(1+1))*T$1836</f>
        <v>1624879.31692601</v>
      </c>
      <c r="U1816">
        <f>86400*((FlowsCalibration2!$U$1816)^(1+1))*U$1836</f>
        <v>1624879.31692601</v>
      </c>
      <c r="V1816">
        <f>86400*((FlowsCalibration2!$V$1816)^(1+1))*V$1836</f>
        <v>490397.55986940028</v>
      </c>
      <c r="W1816">
        <f>86400*((FlowsCalibration2!$W$1816)^(1+1))*W$1836</f>
        <v>490397.55986940028</v>
      </c>
      <c r="X1816">
        <f>86400*((FlowsCalibration2!$X$1816)^(1+1))*X$1836</f>
        <v>490397.55986940028</v>
      </c>
      <c r="Y1816">
        <f>86400*((FlowsCalibration2!$Y$1816)^(1+1))*Y$1836</f>
        <v>322743.472640294</v>
      </c>
      <c r="Z1816">
        <f>86400*((FlowsCalibration2!$Z$1816)^(1+1))*Z$1836</f>
        <v>322743.472640294</v>
      </c>
      <c r="AA1816">
        <f>86400*((FlowsCalibration2!$AA$1816)^(1+1))*AA$1836</f>
        <v>490147.02746991033</v>
      </c>
      <c r="AB1816">
        <f>86400*((FlowsCalibration2!$AB$1816)^(1+1))*AB$1836</f>
        <v>554125.65846394794</v>
      </c>
      <c r="AC1816">
        <f>86400*((FlowsCalibration2!$AC$1816)^(1+1))*AC$1836</f>
        <v>1470384.2350749997</v>
      </c>
      <c r="AD1816">
        <f>86400*((FlowsCalibration2!$AD$1816)^(1+1))*AD$1836</f>
        <v>1470384.2350749997</v>
      </c>
      <c r="AE1816">
        <f>86400*((FlowsCalibration2!$AE$1816)^(1+1))*AE$1836</f>
        <v>1372560.9337578346</v>
      </c>
      <c r="AF1816">
        <f>86400*((FlowsCalibration2!$AF$1816)^(1+1))*AF$1836</f>
        <v>1053710.2779793886</v>
      </c>
      <c r="AG1816">
        <f>86400*((FlowsCalibration2!$AG$1816)^(1+1))*AG$1836</f>
        <v>19030.148700396559</v>
      </c>
      <c r="AH1816">
        <f>86400*((FlowsCalibration2!$AH$1816)^(1+1))*AH$1836</f>
        <v>993553.24597154697</v>
      </c>
      <c r="AI1816">
        <f>86400*((FlowsCalibration2!$AI$1816)^(1+1))*AI$1836</f>
        <v>1053710.2779793886</v>
      </c>
      <c r="AJ1816">
        <f>86400*((FlowsCalibration2!$AJ$1816)^(1+1))*AJ$1836</f>
        <v>993553.24597154697</v>
      </c>
      <c r="AK1816">
        <f>86400*((FlowsCalibration2!$AK$1816)^(1+1))*AK$1836</f>
        <v>993553.24597154697</v>
      </c>
      <c r="AL1816">
        <f>86400*((FlowsCalibration2!$AL$1816)^(1+1))*AL$1836</f>
        <v>528246.18433020869</v>
      </c>
      <c r="AM1816">
        <f>86400*((FlowsCalibration2!$AM$1816)^(1+1))*AM$1836</f>
        <v>41833.618419210761</v>
      </c>
      <c r="AN1816">
        <f>86400*((FlowsCalibration2!$AN$1816)^(1+1))*AN$1836</f>
        <v>41833.618419210761</v>
      </c>
      <c r="AO1816">
        <f>86400*((FlowsCalibration2!$AO$1816)^(1+1))*AO$1836</f>
        <v>538339.2468382566</v>
      </c>
      <c r="AP1816">
        <f>86400*((FlowsCalibration2!$AP$1816)^(1+1))*AP$1836</f>
        <v>538339.2468382566</v>
      </c>
      <c r="AQ1816">
        <f>86400*((FlowsCalibration2!$AQ$1816)^(1+1))*AQ$1836</f>
        <v>531528.08265406429</v>
      </c>
      <c r="AR1816">
        <f>86400*((FlowsCalibration2!$AR$1816)^(1+1))*AR$1836</f>
        <v>247728.15470866949</v>
      </c>
      <c r="AS1816">
        <f>86400*((FlowsCalibration2!$AS$1816)^(1+1))*AS$1836</f>
        <v>359607.54537284921</v>
      </c>
      <c r="AT1816">
        <f>86400*((FlowsCalibration2!$AT$1816)^(1+1))*AT$1836</f>
        <v>4596.9557121961852</v>
      </c>
      <c r="AU1816">
        <f>86400*((FlowsCalibration2!$AU$1816)^(1+1))*AU$1836</f>
        <v>4873.8893435877271</v>
      </c>
      <c r="AV1816">
        <f>86400*((FlowsCalibration2!$AV$1816)^(1+1))*AV$1836</f>
        <v>93783.634853255717</v>
      </c>
      <c r="AW1816">
        <f>86400*((FlowsCalibration2!$AW$1816)^(1+1))*AW$1836</f>
        <v>13306.399346764365</v>
      </c>
      <c r="AX1816">
        <f>86400*((FlowsCalibration2!$AX$1816)^(1+1))*AX$1836</f>
        <v>4596.9557121961852</v>
      </c>
      <c r="AY1816">
        <f>86400*((FlowsCalibration2!$AY$1816)^(1+1))*AY$1836</f>
        <v>230047.57494425093</v>
      </c>
      <c r="AZ1816">
        <f>86400*((FlowsCalibration2!$AZ$1816)^(1+1))*AZ$1836</f>
        <v>238861.60938190945</v>
      </c>
      <c r="BA1816">
        <f>86400*((FlowsCalibration2!$BA$1816)^(1+1))*BA$1836</f>
        <v>13306.399346764365</v>
      </c>
      <c r="BB1816">
        <f>86400*((FlowsCalibration2!$BB$1816)^(1+1))*BB$1836</f>
        <v>3375.0439079940525</v>
      </c>
      <c r="BC1816">
        <f>86400*((FlowsCalibration2!$BC$1816)^(1+1))*BC$1836</f>
        <v>3375.0439079940525</v>
      </c>
      <c r="BD1816">
        <f>86400*((FlowsCalibration2!$BD$1816)^(1+1))*BD$1836</f>
        <v>6698.7563497068259</v>
      </c>
      <c r="BE1816">
        <f>86400*((FlowsCalibration2!$BE$1816)^(1+1))*BE$1836</f>
        <v>10047.937605377376</v>
      </c>
      <c r="BF1816">
        <f>86400*((FlowsCalibration2!$BF$1816)^(1+1))*BF$1836</f>
        <v>19030.148700396559</v>
      </c>
      <c r="BG1816">
        <f>86400*((FlowsCalibration2!$BG$1816)^(1+1))*BG$1836</f>
        <v>10692.441159236419</v>
      </c>
      <c r="BH1816">
        <f>86400*((FlowsCalibration2!$BH$1816)^(1+1))*BH$1836</f>
        <v>2460.0605215302662</v>
      </c>
      <c r="BI1816">
        <f>86400*((FlowsCalibration2!$BI$1816)^(1+1))*BI$1836</f>
        <v>772.53856753323919</v>
      </c>
      <c r="BJ1816">
        <f>86400*((FlowsCalibration2!$BJ$1816)^(1+1))*BJ$1836</f>
        <v>772.53856753323919</v>
      </c>
      <c r="BK1816">
        <f>86400*((FlowsCalibration2!$BK$1816)^(1+1))*BK$1836</f>
        <v>93783.634853255717</v>
      </c>
      <c r="BL1816">
        <f>86400*((FlowsCalibration2!$BL$1816)^(1+1))*BL$1836</f>
        <v>209129.59037744423</v>
      </c>
      <c r="BM1816">
        <f>86400*((FlowsCalibration2!$BM$1816)^(1+1))*BM$1836</f>
        <v>359607.54537284921</v>
      </c>
      <c r="BN1816">
        <f>86400*((FlowsCalibration2!$BN$1816)^(1+1))*BN$1836</f>
        <v>359607.54537284921</v>
      </c>
      <c r="BO1816">
        <f>86400*((FlowsCalibration2!$BO$1816)^(1+1))*BO$1836</f>
        <v>18439.417526125257</v>
      </c>
      <c r="BP1816">
        <f>86400*((FlowsCalibration2!$BP$1816)^(1+1))*BP$1836</f>
        <v>131320.33649117846</v>
      </c>
      <c r="BQ1816">
        <f>86400*((FlowsCalibration2!$BQ$1816)^(1+1))*BQ$1836</f>
        <v>131320.33649117846</v>
      </c>
      <c r="BR1816">
        <f>86400*((FlowsCalibration2!$BR$1816)^(1+1))*BR$1836</f>
        <v>7064.6608125727989</v>
      </c>
      <c r="BS1816">
        <f>86400*((FlowsCalibration2!$BS$1816)^(1+1))*BS$1836</f>
        <v>10731.81082504326</v>
      </c>
      <c r="BT1816">
        <f>86400*((FlowsCalibration2!$BT$1816)^(1+1))*BT$1836</f>
        <v>1351646.7733503135</v>
      </c>
      <c r="BU1816">
        <f>86400*((FlowsCalibration2!$BU$1816)^(1+1))*BU$1836</f>
        <v>1439211.198784769</v>
      </c>
      <c r="BV1816">
        <f>86400*((FlowsCalibration2!$BV$1816)^(1+1))*BV$1836</f>
        <v>638109.7747954462</v>
      </c>
      <c r="BW1816">
        <f>86400*((FlowsCalibration2!$BW$1816)^(1+1))*BW$1836</f>
        <v>1033306.5938155787</v>
      </c>
      <c r="BX1816">
        <f>86400*((FlowsCalibration2!$BX$1816)^(1+1))*BX$1836</f>
        <v>1122251.952970529</v>
      </c>
      <c r="BY1816">
        <f>86400*((FlowsCalibration2!$BY$1816)^(1+1))*BY$1836</f>
        <v>51063.558242447354</v>
      </c>
      <c r="BZ1816">
        <f>86400*((FlowsCalibration2!$BZ$1816)^(1+1))*BZ$1836</f>
        <v>10501.167791340087</v>
      </c>
      <c r="CA1816">
        <f>86400*((FlowsCalibration2!$CA$1816)^(1+1))*CA$1836</f>
        <v>10501.167791340087</v>
      </c>
      <c r="CB1816">
        <f>86400*((FlowsCalibration2!$CB$1816)^(1+1))*CB$1836</f>
        <v>10501.167791340087</v>
      </c>
      <c r="CC1816">
        <f>86400*((FlowsCalibration2!$CC$1816)^(1+1))*CC$1836</f>
        <v>10501.167791340087</v>
      </c>
      <c r="CD1816">
        <f>86400*((FlowsCalibration2!$CD$1816)^(1+1))*CD$1836</f>
        <v>1089006.4951089022</v>
      </c>
      <c r="CE1816">
        <f>86400*((FlowsCalibration2!$CE$1816)^(1+1))*CE$1836</f>
        <v>1089006.4951089022</v>
      </c>
      <c r="CF1816">
        <f>86400*((FlowsCalibration2!$CF$1816)^(1+1))*CF$1836</f>
        <v>6698.7563497068259</v>
      </c>
      <c r="CG1816">
        <f>86400*((FlowsCalibration2!$CG$1816)^(1+1))*CG$1836</f>
        <v>10073.80025770089</v>
      </c>
      <c r="CH1816">
        <f>86400*((FlowsCalibration2!$CH$1816)^(1+1))*CH$1836</f>
        <v>10846.338825234092</v>
      </c>
      <c r="CI1816">
        <f>86400*((FlowsCalibration2!$CI$1816)^(1+1))*CI$1836</f>
        <v>2460.0605215302662</v>
      </c>
      <c r="CJ1816">
        <f>86400*((FlowsCalibration2!$CJ$1816)^(1+1))*CJ$1836</f>
        <v>13306.399346764365</v>
      </c>
      <c r="CK1816">
        <f>86400*((FlowsCalibration2!$CK$1816)^(1+1))*CK$1836</f>
        <v>707816.99940097262</v>
      </c>
      <c r="CL1816">
        <f>86400*((FlowsCalibration2!$CL$1816)^(1+1))*CL$1836</f>
        <v>225139.14333788116</v>
      </c>
      <c r="CM1816">
        <f>86400*((FlowsCalibration2!$CM$1816)^(1+1))*CM$1836</f>
        <v>7746.9763322667432</v>
      </c>
      <c r="CN1816">
        <f>86400*((FlowsCalibration2!$CN$1816)^(1+1))*CN$1836</f>
        <v>1470384.2350749997</v>
      </c>
      <c r="CO1816">
        <f>86400*((FlowsCalibration2!$CO$1816)^(1+1))*CO$1836</f>
        <v>1470384.2350749997</v>
      </c>
      <c r="CP1816">
        <f>86400*((FlowsCalibration2!$CP$1816)^(1+1))*CP$1836</f>
        <v>761060.51325632667</v>
      </c>
      <c r="CQ1816">
        <f>86400*((FlowsCalibration2!$CQ$1816)^(1+1))*CQ$1836</f>
        <v>1541281.4894994549</v>
      </c>
      <c r="CR1816">
        <f>86400*((FlowsCalibration2!$CR$1816)^(1+1))*CR$1836</f>
        <v>1624879.31692601</v>
      </c>
      <c r="CS1816">
        <f>86400*((FlowsCalibration2!$CS$1816)^(1+1))*CS$1836</f>
        <v>1122251.952970529</v>
      </c>
      <c r="CT1816">
        <f>86400*((FlowsCalibration2!$CT$1816)^(1+1))*CT$1836</f>
        <v>131320.33649117846</v>
      </c>
      <c r="CU1816">
        <f>86400*((FlowsCalibration2!$CU$1816)^(1+1))*CU$1836</f>
        <v>1150256.8022294329</v>
      </c>
      <c r="CV1816">
        <f>86400*((FlowsCalibration2!$CV$1816)^(1+1))*CV$1836</f>
        <v>1186322.5936203729</v>
      </c>
      <c r="CW1816">
        <f>86400*((FlowsCalibration2!$CW$1816)^(1+1))*CW$1836</f>
        <v>1344288.6186574206</v>
      </c>
      <c r="CX1816">
        <f>86400*((FlowsCalibration2!$CX$1816)^(1+1))*CX$1836</f>
        <v>1351646.7733503135</v>
      </c>
      <c r="CY1816">
        <f>86400*((FlowsCalibration2!$CY$1816)^(1+1))*CY$1836</f>
        <v>490397.55986940028</v>
      </c>
      <c r="CZ1816">
        <f>86400*((FlowsCalibration2!$CZ$1816)^(1+1))*CZ$1836</f>
        <v>1340022.8314847357</v>
      </c>
      <c r="DA1816">
        <f>86400*((FlowsCalibration2!$DA$1816)^(1+1))*DA$1836</f>
        <v>1351504.1808282356</v>
      </c>
      <c r="DB1816">
        <f>86400*((FlowsCalibration2!$DB$1816)^(1+1))*DB$1836</f>
        <v>2460.0605215302662</v>
      </c>
      <c r="DC1816">
        <f>86400*((FlowsCalibration2!$DC$1816)^(1+1))*DC$1836</f>
        <v>490147.02746991033</v>
      </c>
      <c r="DD1816">
        <f>86400*((FlowsCalibration2!$DD$1816)^(1+1))*DD$1836</f>
        <v>531528.08265406429</v>
      </c>
      <c r="DE1816">
        <f>86400*((FlowsCalibration2!$DE$1816)^(1+1))*DE$1836</f>
        <v>538339.2468382566</v>
      </c>
      <c r="DF1816">
        <f>86400*((FlowsCalibration2!$DF$1816)^(1+1))*DF$1836</f>
        <v>10501.167791340087</v>
      </c>
      <c r="DG1816">
        <f>86400*((FlowsCalibration2!$DG$1816)^(1+1))*DG$1836</f>
        <v>4596.9557121961852</v>
      </c>
      <c r="DH1816">
        <f>86400*((FlowsCalibration2!$DH$1816)^(1+1))*DH$1836</f>
        <v>51063.558242447354</v>
      </c>
      <c r="DI1816">
        <f>86400*((FlowsCalibration2!$DI$1816)^(1+1))*DI$1836</f>
        <v>1089006.4951089022</v>
      </c>
      <c r="DJ1816">
        <f>86400*((FlowsCalibration2!$DJ$1816)^(1+1))*DJ$1836</f>
        <v>6698.7563497068259</v>
      </c>
      <c r="DK1816">
        <f>86400*((FlowsCalibration2!$DK$1816)^(1+1))*DK$1836</f>
        <v>93783.634853255717</v>
      </c>
      <c r="DL1816">
        <f>86400*((FlowsCalibration2!$DL$1816)^(1+1))*DL$1836</f>
        <v>209129.59037744423</v>
      </c>
      <c r="DM1816">
        <f>86400*((FlowsCalibration2!$DM$1816)^(1+1))*DM$1836</f>
        <v>230047.57494425093</v>
      </c>
      <c r="DN1816">
        <f>86400*((FlowsCalibration2!$DN$1816)^(1+1))*DN$1836</f>
        <v>359607.54537284921</v>
      </c>
      <c r="DO1816">
        <f>86400*((FlowsCalibration2!$DO$1816)^(1+1))*DO$1836</f>
        <v>322743.472640294</v>
      </c>
      <c r="DP1816">
        <f>86400*((FlowsCalibration2!$DP$1816)^(1+1))*DP$1836</f>
        <v>1033306.5938155787</v>
      </c>
      <c r="DQ1816">
        <f>86400*((FlowsCalibration2!$DQ$1816)^(1+1))*DQ$1836</f>
        <v>638109.7747954462</v>
      </c>
      <c r="DR1816">
        <f>86400*((FlowsCalibration2!$DR$1816)^(1+1))*DR$1836</f>
        <v>1362353.2729032645</v>
      </c>
      <c r="DS1816">
        <f>86400*((FlowsCalibration2!$DS$1816)^(1+1))*DS$1836</f>
        <v>10731.81082504326</v>
      </c>
      <c r="DT1816">
        <f>86400*((FlowsCalibration2!$DT$1816)^(1+1))*DT$1836</f>
        <v>15181.991893415325</v>
      </c>
      <c r="DU1816">
        <f>86400*((FlowsCalibration2!$DU$1816)^(1+1))*DU$1836</f>
        <v>4873.8893435877271</v>
      </c>
      <c r="DV1816">
        <f>86400*((FlowsCalibration2!$DV$1816)^(1+1))*DV$1836</f>
        <v>3375.0439079940525</v>
      </c>
      <c r="DW1816">
        <f>86400*((FlowsCalibration2!$DW$1816)^(1+1))*DW$1836</f>
        <v>772.53856753323919</v>
      </c>
      <c r="DX1816">
        <f>86400*((FlowsCalibration2!$DX$1816)^(1+1))*DX$1836</f>
        <v>247728.15470866949</v>
      </c>
      <c r="DY1816">
        <f>86400*((FlowsCalibration2!$DY$1816)^(1+1))*DY$1836</f>
        <v>225139.14333788116</v>
      </c>
      <c r="DZ1816">
        <f>86400*((FlowsCalibration2!$DZ$1816)^(1+1))*DZ$1836</f>
        <v>7746.9763322667432</v>
      </c>
      <c r="EA1816">
        <f>86400*((FlowsCalibration2!$EA$1816)^(1+1))*EA$1836</f>
        <v>10692.441159236419</v>
      </c>
      <c r="EB1816">
        <f>86400*((FlowsCalibration2!$EB$1816)^(1+1))*EB$1836</f>
        <v>41833.618419210761</v>
      </c>
      <c r="EC1816">
        <f>86400*((FlowsCalibration2!$EC$1816)^(1+1))*EC$1836</f>
        <v>19030.148700396559</v>
      </c>
      <c r="ED1816">
        <f>86400*((FlowsCalibration2!$ED$1816)^(1+1))*ED$1836</f>
        <v>10047.937605377376</v>
      </c>
      <c r="EE1816">
        <f>86400*((FlowsCalibration2!$EE$1816)^(1+1))*EE$1836</f>
        <v>7064.6608125727989</v>
      </c>
      <c r="EF1816">
        <f>86400*((FlowsCalibration2!$EF$1816)^(1+1))*EF$1836</f>
        <v>1541281.4894994549</v>
      </c>
      <c r="EG1816">
        <f>86400*((FlowsCalibration2!$EG$1816)^(1+1))*EG$1836</f>
        <v>761060.51325632667</v>
      </c>
    </row>
    <row r="1817" spans="2:137" x14ac:dyDescent="0.2">
      <c r="B1817">
        <f>86400*((FlowsCalibration2!$B$1817)^(1+1))*B$1836</f>
        <v>4161516.3901855545</v>
      </c>
      <c r="C1817">
        <f>86400*((FlowsCalibration2!$C$1817)^(1+1))*C$1836</f>
        <v>2370199.7675322844</v>
      </c>
      <c r="D1817">
        <f>86400*((FlowsCalibration2!$D$1817)^(1+1))*D$1836</f>
        <v>2370199.7675322844</v>
      </c>
      <c r="E1817">
        <f>86400*((FlowsCalibration2!$E$1817)^(1+1))*E$1836</f>
        <v>1396592.6433568369</v>
      </c>
      <c r="F1817">
        <f>86400*((FlowsCalibration2!$F$1817)^(1+1))*F$1836</f>
        <v>1322468.3273789878</v>
      </c>
      <c r="G1817">
        <f>86400*((FlowsCalibration2!$G$1817)^(1+1))*G$1836</f>
        <v>1310330.5466780229</v>
      </c>
      <c r="H1817">
        <f>86400*((FlowsCalibration2!$H$1817)^(1+1))*H$1836</f>
        <v>1156284.2625252143</v>
      </c>
      <c r="I1817">
        <f>86400*((FlowsCalibration2!$I$1817)^(1+1))*I$1836</f>
        <v>1156284.2625252143</v>
      </c>
      <c r="J1817">
        <f>86400*((FlowsCalibration2!$J$1817)^(1+1))*J$1836</f>
        <v>1121100.714369945</v>
      </c>
      <c r="K1817">
        <f>86400*((FlowsCalibration2!$K$1817)^(1+1))*K$1836</f>
        <v>49874.081301533872</v>
      </c>
      <c r="L1817">
        <f>86400*((FlowsCalibration2!$L$1817)^(1+1))*L$1836</f>
        <v>49874.081301533872</v>
      </c>
      <c r="M1817">
        <f>86400*((FlowsCalibration2!$M$1817)^(1+1))*M$1836</f>
        <v>49874.081301533872</v>
      </c>
      <c r="N1817">
        <f>86400*((FlowsCalibration2!$N$1817)^(1+1))*N$1836</f>
        <v>49874.081301533872</v>
      </c>
      <c r="O1817">
        <f>86400*((FlowsCalibration2!$O$1817)^(1+1))*O$1836</f>
        <v>571463.97519928298</v>
      </c>
      <c r="P1817">
        <f>86400*((FlowsCalibration2!$P$1817)^(1+1))*P$1836</f>
        <v>571463.97519928298</v>
      </c>
      <c r="Q1817">
        <f>86400*((FlowsCalibration2!$Q$1817)^(1+1))*Q$1836</f>
        <v>1214187.2363758993</v>
      </c>
      <c r="R1817">
        <f>86400*((FlowsCalibration2!$R$1817)^(1+1))*R$1836</f>
        <v>1203872.4271233617</v>
      </c>
      <c r="S1817">
        <f>86400*((FlowsCalibration2!$S$1817)^(1+1))*S$1836</f>
        <v>1516469.0882368071</v>
      </c>
      <c r="T1817">
        <f>86400*((FlowsCalibration2!$T$1817)^(1+1))*T$1836</f>
        <v>1516469.0882368071</v>
      </c>
      <c r="U1817">
        <f>86400*((FlowsCalibration2!$U$1817)^(1+1))*U$1836</f>
        <v>1516469.0882368071</v>
      </c>
      <c r="V1817">
        <f>86400*((FlowsCalibration2!$V$1817)^(1+1))*V$1836</f>
        <v>425301.36564442597</v>
      </c>
      <c r="W1817">
        <f>86400*((FlowsCalibration2!$W$1817)^(1+1))*W$1836</f>
        <v>425301.36564442597</v>
      </c>
      <c r="X1817">
        <f>86400*((FlowsCalibration2!$X$1817)^(1+1))*X$1836</f>
        <v>425301.36564442597</v>
      </c>
      <c r="Y1817">
        <f>86400*((FlowsCalibration2!$Y$1817)^(1+1))*Y$1836</f>
        <v>315142.67782535456</v>
      </c>
      <c r="Z1817">
        <f>86400*((FlowsCalibration2!$Z$1817)^(1+1))*Z$1836</f>
        <v>315142.67782535456</v>
      </c>
      <c r="AA1817">
        <f>86400*((FlowsCalibration2!$AA$1817)^(1+1))*AA$1836</f>
        <v>478310.45428357809</v>
      </c>
      <c r="AB1817">
        <f>86400*((FlowsCalibration2!$AB$1817)^(1+1))*AB$1836</f>
        <v>540780.10700953216</v>
      </c>
      <c r="AC1817">
        <f>86400*((FlowsCalibration2!$AC$1817)^(1+1))*AC$1836</f>
        <v>1397589.3326769245</v>
      </c>
      <c r="AD1817">
        <f>86400*((FlowsCalibration2!$AD$1817)^(1+1))*AD$1836</f>
        <v>1397589.3326769245</v>
      </c>
      <c r="AE1817">
        <f>86400*((FlowsCalibration2!$AE$1817)^(1+1))*AE$1836</f>
        <v>1303826.962493486</v>
      </c>
      <c r="AF1817">
        <f>86400*((FlowsCalibration2!$AF$1817)^(1+1))*AF$1836</f>
        <v>1000281.7181199407</v>
      </c>
      <c r="AG1817">
        <f>86400*((FlowsCalibration2!$AG$1817)^(1+1))*AG$1836</f>
        <v>18123.260157052166</v>
      </c>
      <c r="AH1817">
        <f>86400*((FlowsCalibration2!$AH$1817)^(1+1))*AH$1836</f>
        <v>942849.41604579566</v>
      </c>
      <c r="AI1817">
        <f>86400*((FlowsCalibration2!$AI$1817)^(1+1))*AI$1836</f>
        <v>1000281.7181199407</v>
      </c>
      <c r="AJ1817">
        <f>86400*((FlowsCalibration2!$AJ$1817)^(1+1))*AJ$1836</f>
        <v>942849.41604579566</v>
      </c>
      <c r="AK1817">
        <f>86400*((FlowsCalibration2!$AK$1817)^(1+1))*AK$1836</f>
        <v>942849.41604579566</v>
      </c>
      <c r="AL1817">
        <f>86400*((FlowsCalibration2!$AL$1817)^(1+1))*AL$1836</f>
        <v>505851.88981478842</v>
      </c>
      <c r="AM1817">
        <f>86400*((FlowsCalibration2!$AM$1817)^(1+1))*AM$1836</f>
        <v>40161.713054361222</v>
      </c>
      <c r="AN1817">
        <f>86400*((FlowsCalibration2!$AN$1817)^(1+1))*AN$1836</f>
        <v>40161.713054361222</v>
      </c>
      <c r="AO1817">
        <f>86400*((FlowsCalibration2!$AO$1817)^(1+1))*AO$1836</f>
        <v>515254.43428792752</v>
      </c>
      <c r="AP1817">
        <f>86400*((FlowsCalibration2!$AP$1817)^(1+1))*AP$1836</f>
        <v>515254.43428792752</v>
      </c>
      <c r="AQ1817">
        <f>86400*((FlowsCalibration2!$AQ$1817)^(1+1))*AQ$1836</f>
        <v>510009.29926953663</v>
      </c>
      <c r="AR1817">
        <f>86400*((FlowsCalibration2!$AR$1817)^(1+1))*AR$1836</f>
        <v>239749.48598598567</v>
      </c>
      <c r="AS1817">
        <f>86400*((FlowsCalibration2!$AS$1817)^(1+1))*AS$1836</f>
        <v>337477.80265383678</v>
      </c>
      <c r="AT1817">
        <f>86400*((FlowsCalibration2!$AT$1817)^(1+1))*AT$1836</f>
        <v>4409.2031532762376</v>
      </c>
      <c r="AU1817">
        <f>86400*((FlowsCalibration2!$AU$1817)^(1+1))*AU$1836</f>
        <v>4564.6842868921676</v>
      </c>
      <c r="AV1817">
        <f>86400*((FlowsCalibration2!$AV$1817)^(1+1))*AV$1836</f>
        <v>87185.057816387925</v>
      </c>
      <c r="AW1817">
        <f>86400*((FlowsCalibration2!$AW$1817)^(1+1))*AW$1836</f>
        <v>12724.532020968936</v>
      </c>
      <c r="AX1817">
        <f>86400*((FlowsCalibration2!$AX$1817)^(1+1))*AX$1836</f>
        <v>4409.2031532762376</v>
      </c>
      <c r="AY1817">
        <f>86400*((FlowsCalibration2!$AY$1817)^(1+1))*AY$1836</f>
        <v>215003.04569747802</v>
      </c>
      <c r="AZ1817">
        <f>86400*((FlowsCalibration2!$AZ$1817)^(1+1))*AZ$1836</f>
        <v>223354.89756314916</v>
      </c>
      <c r="BA1817">
        <f>86400*((FlowsCalibration2!$BA$1817)^(1+1))*BA$1836</f>
        <v>12724.532020968936</v>
      </c>
      <c r="BB1817">
        <f>86400*((FlowsCalibration2!$BB$1817)^(1+1))*BB$1836</f>
        <v>3227.458695645515</v>
      </c>
      <c r="BC1817">
        <f>86400*((FlowsCalibration2!$BC$1817)^(1+1))*BC$1836</f>
        <v>3227.458695645515</v>
      </c>
      <c r="BD1817">
        <f>86400*((FlowsCalibration2!$BD$1817)^(1+1))*BD$1836</f>
        <v>6405.8305670226564</v>
      </c>
      <c r="BE1817">
        <f>86400*((FlowsCalibration2!$BE$1817)^(1+1))*BE$1836</f>
        <v>9576.9609844525712</v>
      </c>
      <c r="BF1817">
        <f>86400*((FlowsCalibration2!$BF$1817)^(1+1))*BF$1836</f>
        <v>18123.260157052166</v>
      </c>
      <c r="BG1817">
        <f>86400*((FlowsCalibration2!$BG$1817)^(1+1))*BG$1836</f>
        <v>10437.491350172055</v>
      </c>
      <c r="BH1817">
        <f>86400*((FlowsCalibration2!$BH$1817)^(1+1))*BH$1836</f>
        <v>2352.4860530617693</v>
      </c>
      <c r="BI1817">
        <f>86400*((FlowsCalibration2!$BI$1817)^(1+1))*BI$1836</f>
        <v>738.75670523901124</v>
      </c>
      <c r="BJ1817">
        <f>86400*((FlowsCalibration2!$BJ$1817)^(1+1))*BJ$1836</f>
        <v>738.75670523901124</v>
      </c>
      <c r="BK1817">
        <f>86400*((FlowsCalibration2!$BK$1817)^(1+1))*BK$1836</f>
        <v>87185.057816387925</v>
      </c>
      <c r="BL1817">
        <f>86400*((FlowsCalibration2!$BL$1817)^(1+1))*BL$1836</f>
        <v>195322.16472316528</v>
      </c>
      <c r="BM1817">
        <f>86400*((FlowsCalibration2!$BM$1817)^(1+1))*BM$1836</f>
        <v>337477.80265383678</v>
      </c>
      <c r="BN1817">
        <f>86400*((FlowsCalibration2!$BN$1817)^(1+1))*BN$1836</f>
        <v>337477.80265383678</v>
      </c>
      <c r="BO1817">
        <f>86400*((FlowsCalibration2!$BO$1817)^(1+1))*BO$1836</f>
        <v>17999.749361715229</v>
      </c>
      <c r="BP1817">
        <f>86400*((FlowsCalibration2!$BP$1817)^(1+1))*BP$1836</f>
        <v>126819.30137055941</v>
      </c>
      <c r="BQ1817">
        <f>86400*((FlowsCalibration2!$BQ$1817)^(1+1))*BQ$1836</f>
        <v>126819.30137055941</v>
      </c>
      <c r="BR1817">
        <f>86400*((FlowsCalibration2!$BR$1817)^(1+1))*BR$1836</f>
        <v>6735.1133686905287</v>
      </c>
      <c r="BS1817">
        <f>86400*((FlowsCalibration2!$BS$1817)^(1+1))*BS$1836</f>
        <v>10297.407401539587</v>
      </c>
      <c r="BT1817">
        <f>86400*((FlowsCalibration2!$BT$1817)^(1+1))*BT$1836</f>
        <v>1317511.8629217092</v>
      </c>
      <c r="BU1817">
        <f>86400*((FlowsCalibration2!$BU$1817)^(1+1))*BU$1836</f>
        <v>1396592.6433568369</v>
      </c>
      <c r="BV1817">
        <f>86400*((FlowsCalibration2!$BV$1817)^(1+1))*BV$1836</f>
        <v>571463.97519928298</v>
      </c>
      <c r="BW1817">
        <f>86400*((FlowsCalibration2!$BW$1817)^(1+1))*BW$1836</f>
        <v>927565.60534915596</v>
      </c>
      <c r="BX1817">
        <f>86400*((FlowsCalibration2!$BX$1817)^(1+1))*BX$1836</f>
        <v>1007982.2502704646</v>
      </c>
      <c r="BY1817">
        <f>86400*((FlowsCalibration2!$BY$1817)^(1+1))*BY$1836</f>
        <v>49874.081301533872</v>
      </c>
      <c r="BZ1817">
        <f>86400*((FlowsCalibration2!$BZ$1817)^(1+1))*BZ$1836</f>
        <v>10013.980108579239</v>
      </c>
      <c r="CA1817">
        <f>86400*((FlowsCalibration2!$CA$1817)^(1+1))*CA$1836</f>
        <v>10013.980108579239</v>
      </c>
      <c r="CB1817">
        <f>86400*((FlowsCalibration2!$CB$1817)^(1+1))*CB$1836</f>
        <v>10013.980108579239</v>
      </c>
      <c r="CC1817">
        <f>86400*((FlowsCalibration2!$CC$1817)^(1+1))*CC$1836</f>
        <v>10013.980108579239</v>
      </c>
      <c r="CD1817">
        <f>86400*((FlowsCalibration2!$CD$1817)^(1+1))*CD$1836</f>
        <v>1061337.6119322453</v>
      </c>
      <c r="CE1817">
        <f>86400*((FlowsCalibration2!$CE$1817)^(1+1))*CE$1836</f>
        <v>1061337.6119322453</v>
      </c>
      <c r="CF1817">
        <f>86400*((FlowsCalibration2!$CF$1817)^(1+1))*CF$1836</f>
        <v>6405.8305670226564</v>
      </c>
      <c r="CG1817">
        <f>86400*((FlowsCalibration2!$CG$1817)^(1+1))*CG$1836</f>
        <v>9633.2892626681823</v>
      </c>
      <c r="CH1817">
        <f>86400*((FlowsCalibration2!$CH$1817)^(1+1))*CH$1836</f>
        <v>10372.045967907159</v>
      </c>
      <c r="CI1817">
        <f>86400*((FlowsCalibration2!$CI$1817)^(1+1))*CI$1836</f>
        <v>2352.4860530617693</v>
      </c>
      <c r="CJ1817">
        <f>86400*((FlowsCalibration2!$CJ$1817)^(1+1))*CJ$1836</f>
        <v>12724.532020968936</v>
      </c>
      <c r="CK1817">
        <f>86400*((FlowsCalibration2!$CK$1817)^(1+1))*CK$1836</f>
        <v>638512.20342938183</v>
      </c>
      <c r="CL1817">
        <f>86400*((FlowsCalibration2!$CL$1817)^(1+1))*CL$1836</f>
        <v>217898.46433029522</v>
      </c>
      <c r="CM1817">
        <f>86400*((FlowsCalibration2!$CM$1817)^(1+1))*CM$1836</f>
        <v>7562.2579777466035</v>
      </c>
      <c r="CN1817">
        <f>86400*((FlowsCalibration2!$CN$1817)^(1+1))*CN$1836</f>
        <v>1397589.3326769245</v>
      </c>
      <c r="CO1817">
        <f>86400*((FlowsCalibration2!$CO$1817)^(1+1))*CO$1836</f>
        <v>1397589.3326769245</v>
      </c>
      <c r="CP1817">
        <f>86400*((FlowsCalibration2!$CP$1817)^(1+1))*CP$1836</f>
        <v>689208.7179460366</v>
      </c>
      <c r="CQ1817">
        <f>86400*((FlowsCalibration2!$CQ$1817)^(1+1))*CQ$1836</f>
        <v>1494164.6028444921</v>
      </c>
      <c r="CR1817">
        <f>86400*((FlowsCalibration2!$CR$1817)^(1+1))*CR$1836</f>
        <v>1516469.0882368071</v>
      </c>
      <c r="CS1817">
        <f>86400*((FlowsCalibration2!$CS$1817)^(1+1))*CS$1836</f>
        <v>1007982.2502704646</v>
      </c>
      <c r="CT1817">
        <f>86400*((FlowsCalibration2!$CT$1817)^(1+1))*CT$1836</f>
        <v>126819.30137055941</v>
      </c>
      <c r="CU1817">
        <f>86400*((FlowsCalibration2!$CU$1817)^(1+1))*CU$1836</f>
        <v>1121100.714369945</v>
      </c>
      <c r="CV1817">
        <f>86400*((FlowsCalibration2!$CV$1817)^(1+1))*CV$1836</f>
        <v>1156284.2625252143</v>
      </c>
      <c r="CW1817">
        <f>86400*((FlowsCalibration2!$CW$1817)^(1+1))*CW$1836</f>
        <v>1310330.5466780229</v>
      </c>
      <c r="CX1817">
        <f>86400*((FlowsCalibration2!$CX$1817)^(1+1))*CX$1836</f>
        <v>1317511.8629217092</v>
      </c>
      <c r="CY1817">
        <f>86400*((FlowsCalibration2!$CY$1817)^(1+1))*CY$1836</f>
        <v>425301.36564442597</v>
      </c>
      <c r="CZ1817">
        <f>86400*((FlowsCalibration2!$CZ$1817)^(1+1))*CZ$1836</f>
        <v>1203872.4271233617</v>
      </c>
      <c r="DA1817">
        <f>86400*((FlowsCalibration2!$DA$1817)^(1+1))*DA$1836</f>
        <v>1214187.2363758993</v>
      </c>
      <c r="DB1817">
        <f>86400*((FlowsCalibration2!$DB$1817)^(1+1))*DB$1836</f>
        <v>2352.4860530617693</v>
      </c>
      <c r="DC1817">
        <f>86400*((FlowsCalibration2!$DC$1817)^(1+1))*DC$1836</f>
        <v>478310.45428357809</v>
      </c>
      <c r="DD1817">
        <f>86400*((FlowsCalibration2!$DD$1817)^(1+1))*DD$1836</f>
        <v>510009.29926953663</v>
      </c>
      <c r="DE1817">
        <f>86400*((FlowsCalibration2!$DE$1817)^(1+1))*DE$1836</f>
        <v>515254.43428792752</v>
      </c>
      <c r="DF1817">
        <f>86400*((FlowsCalibration2!$DF$1817)^(1+1))*DF$1836</f>
        <v>10013.980108579239</v>
      </c>
      <c r="DG1817">
        <f>86400*((FlowsCalibration2!$DG$1817)^(1+1))*DG$1836</f>
        <v>4409.2031532762376</v>
      </c>
      <c r="DH1817">
        <f>86400*((FlowsCalibration2!$DH$1817)^(1+1))*DH$1836</f>
        <v>49874.081301533872</v>
      </c>
      <c r="DI1817">
        <f>86400*((FlowsCalibration2!$DI$1817)^(1+1))*DI$1836</f>
        <v>1061337.6119322453</v>
      </c>
      <c r="DJ1817">
        <f>86400*((FlowsCalibration2!$DJ$1817)^(1+1))*DJ$1836</f>
        <v>6405.8305670226564</v>
      </c>
      <c r="DK1817">
        <f>86400*((FlowsCalibration2!$DK$1817)^(1+1))*DK$1836</f>
        <v>87185.057816387925</v>
      </c>
      <c r="DL1817">
        <f>86400*((FlowsCalibration2!$DL$1817)^(1+1))*DL$1836</f>
        <v>195322.16472316528</v>
      </c>
      <c r="DM1817">
        <f>86400*((FlowsCalibration2!$DM$1817)^(1+1))*DM$1836</f>
        <v>215003.04569747802</v>
      </c>
      <c r="DN1817">
        <f>86400*((FlowsCalibration2!$DN$1817)^(1+1))*DN$1836</f>
        <v>337477.80265383678</v>
      </c>
      <c r="DO1817">
        <f>86400*((FlowsCalibration2!$DO$1817)^(1+1))*DO$1836</f>
        <v>315142.67782535456</v>
      </c>
      <c r="DP1817">
        <f>86400*((FlowsCalibration2!$DP$1817)^(1+1))*DP$1836</f>
        <v>927565.60534915596</v>
      </c>
      <c r="DQ1817">
        <f>86400*((FlowsCalibration2!$DQ$1817)^(1+1))*DQ$1836</f>
        <v>571463.97519928298</v>
      </c>
      <c r="DR1817">
        <f>86400*((FlowsCalibration2!$DR$1817)^(1+1))*DR$1836</f>
        <v>1322468.3273789878</v>
      </c>
      <c r="DS1817">
        <f>86400*((FlowsCalibration2!$DS$1817)^(1+1))*DS$1836</f>
        <v>10297.407401539587</v>
      </c>
      <c r="DT1817">
        <f>86400*((FlowsCalibration2!$DT$1817)^(1+1))*DT$1836</f>
        <v>14571.344435736361</v>
      </c>
      <c r="DU1817">
        <f>86400*((FlowsCalibration2!$DU$1817)^(1+1))*DU$1836</f>
        <v>4564.6842868921676</v>
      </c>
      <c r="DV1817">
        <f>86400*((FlowsCalibration2!$DV$1817)^(1+1))*DV$1836</f>
        <v>3227.458695645515</v>
      </c>
      <c r="DW1817">
        <f>86400*((FlowsCalibration2!$DW$1817)^(1+1))*DW$1836</f>
        <v>738.75670523901124</v>
      </c>
      <c r="DX1817">
        <f>86400*((FlowsCalibration2!$DX$1817)^(1+1))*DX$1836</f>
        <v>239749.48598598567</v>
      </c>
      <c r="DY1817">
        <f>86400*((FlowsCalibration2!$DY$1817)^(1+1))*DY$1836</f>
        <v>217898.46433029522</v>
      </c>
      <c r="DZ1817">
        <f>86400*((FlowsCalibration2!$DZ$1817)^(1+1))*DZ$1836</f>
        <v>7562.2579777466035</v>
      </c>
      <c r="EA1817">
        <f>86400*((FlowsCalibration2!$EA$1817)^(1+1))*EA$1836</f>
        <v>10437.491350172055</v>
      </c>
      <c r="EB1817">
        <f>86400*((FlowsCalibration2!$EB$1817)^(1+1))*EB$1836</f>
        <v>40161.713054361222</v>
      </c>
      <c r="EC1817">
        <f>86400*((FlowsCalibration2!$EC$1817)^(1+1))*EC$1836</f>
        <v>18123.260157052166</v>
      </c>
      <c r="ED1817">
        <f>86400*((FlowsCalibration2!$ED$1817)^(1+1))*ED$1836</f>
        <v>9576.9609844525712</v>
      </c>
      <c r="EE1817">
        <f>86400*((FlowsCalibration2!$EE$1817)^(1+1))*EE$1836</f>
        <v>6735.1133686905287</v>
      </c>
      <c r="EF1817">
        <f>86400*((FlowsCalibration2!$EF$1817)^(1+1))*EF$1836</f>
        <v>1494164.6028444921</v>
      </c>
      <c r="EG1817">
        <f>86400*((FlowsCalibration2!$EG$1817)^(1+1))*EG$1836</f>
        <v>689208.7179460366</v>
      </c>
    </row>
    <row r="1818" spans="2:137" x14ac:dyDescent="0.2">
      <c r="B1818">
        <f>86400*((FlowsCalibration2!$B$1818)^(1+1))*B$1836</f>
        <v>3967112.7899727188</v>
      </c>
      <c r="C1818">
        <f>86400*((FlowsCalibration2!$C$1818)^(1+1))*C$1836</f>
        <v>2259857.9044874245</v>
      </c>
      <c r="D1818">
        <f>86400*((FlowsCalibration2!$D$1818)^(1+1))*D$1836</f>
        <v>2259857.9044874245</v>
      </c>
      <c r="E1818">
        <f>86400*((FlowsCalibration2!$E$1818)^(1+1))*E$1836</f>
        <v>1355699.1423486653</v>
      </c>
      <c r="F1818">
        <f>86400*((FlowsCalibration2!$F$1818)^(1+1))*F$1836</f>
        <v>1284173.6383366243</v>
      </c>
      <c r="G1818">
        <f>86400*((FlowsCalibration2!$G$1818)^(1+1))*G$1836</f>
        <v>1277881.6859254991</v>
      </c>
      <c r="H1818">
        <f>86400*((FlowsCalibration2!$H$1818)^(1+1))*H$1836</f>
        <v>1127610.2141237604</v>
      </c>
      <c r="I1818">
        <f>86400*((FlowsCalibration2!$I$1818)^(1+1))*I$1836</f>
        <v>1127610.2141237604</v>
      </c>
      <c r="J1818">
        <f>86400*((FlowsCalibration2!$J$1818)^(1+1))*J$1836</f>
        <v>1093281.4005475659</v>
      </c>
      <c r="K1818">
        <f>86400*((FlowsCalibration2!$K$1818)^(1+1))*K$1836</f>
        <v>48698.621971124347</v>
      </c>
      <c r="L1818">
        <f>86400*((FlowsCalibration2!$L$1818)^(1+1))*L$1836</f>
        <v>48698.621971124347</v>
      </c>
      <c r="M1818">
        <f>86400*((FlowsCalibration2!$M$1818)^(1+1))*M$1836</f>
        <v>48698.621971124347</v>
      </c>
      <c r="N1818">
        <f>86400*((FlowsCalibration2!$N$1818)^(1+1))*N$1836</f>
        <v>48698.621971124347</v>
      </c>
      <c r="O1818">
        <f>86400*((FlowsCalibration2!$O$1818)^(1+1))*O$1836</f>
        <v>525307.89398881991</v>
      </c>
      <c r="P1818">
        <f>86400*((FlowsCalibration2!$P$1818)^(1+1))*P$1836</f>
        <v>525307.89398881991</v>
      </c>
      <c r="Q1818">
        <f>86400*((FlowsCalibration2!$Q$1818)^(1+1))*Q$1836</f>
        <v>1120356.594489374</v>
      </c>
      <c r="R1818">
        <f>86400*((FlowsCalibration2!$R$1818)^(1+1))*R$1836</f>
        <v>1110838.8988484005</v>
      </c>
      <c r="S1818">
        <f>86400*((FlowsCalibration2!$S$1818)^(1+1))*S$1836</f>
        <v>1435837.1403324374</v>
      </c>
      <c r="T1818">
        <f>86400*((FlowsCalibration2!$T$1818)^(1+1))*T$1836</f>
        <v>1435837.1403324374</v>
      </c>
      <c r="U1818">
        <f>86400*((FlowsCalibration2!$U$1818)^(1+1))*U$1836</f>
        <v>1435837.1403324374</v>
      </c>
      <c r="V1818">
        <f>86400*((FlowsCalibration2!$V$1818)^(1+1))*V$1836</f>
        <v>383284.87354737805</v>
      </c>
      <c r="W1818">
        <f>86400*((FlowsCalibration2!$W$1818)^(1+1))*W$1836</f>
        <v>383284.87354737805</v>
      </c>
      <c r="X1818">
        <f>86400*((FlowsCalibration2!$X$1818)^(1+1))*X$1836</f>
        <v>383284.87354737805</v>
      </c>
      <c r="Y1818">
        <f>86400*((FlowsCalibration2!$Y$1818)^(1+1))*Y$1836</f>
        <v>307638.60370259848</v>
      </c>
      <c r="Z1818">
        <f>86400*((FlowsCalibration2!$Z$1818)^(1+1))*Z$1836</f>
        <v>307638.60370259848</v>
      </c>
      <c r="AA1818">
        <f>86400*((FlowsCalibration2!$AA$1818)^(1+1))*AA$1836</f>
        <v>467159.09825551871</v>
      </c>
      <c r="AB1818">
        <f>86400*((FlowsCalibration2!$AB$1818)^(1+1))*AB$1836</f>
        <v>528161.85309661727</v>
      </c>
      <c r="AC1818">
        <f>86400*((FlowsCalibration2!$AC$1818)^(1+1))*AC$1836</f>
        <v>1331275.6531915467</v>
      </c>
      <c r="AD1818">
        <f>86400*((FlowsCalibration2!$AD$1818)^(1+1))*AD$1836</f>
        <v>1331275.6531915467</v>
      </c>
      <c r="AE1818">
        <f>86400*((FlowsCalibration2!$AE$1818)^(1+1))*AE$1836</f>
        <v>1241394.5671540103</v>
      </c>
      <c r="AF1818">
        <f>86400*((FlowsCalibration2!$AF$1818)^(1+1))*AF$1836</f>
        <v>952254.04535391112</v>
      </c>
      <c r="AG1818">
        <f>86400*((FlowsCalibration2!$AG$1818)^(1+1))*AG$1836</f>
        <v>17252.580402824031</v>
      </c>
      <c r="AH1818">
        <f>86400*((FlowsCalibration2!$AH$1818)^(1+1))*AH$1836</f>
        <v>897584.77342018753</v>
      </c>
      <c r="AI1818">
        <f>86400*((FlowsCalibration2!$AI$1818)^(1+1))*AI$1836</f>
        <v>952254.04535391112</v>
      </c>
      <c r="AJ1818">
        <f>86400*((FlowsCalibration2!$AJ$1818)^(1+1))*AJ$1836</f>
        <v>897584.77342018753</v>
      </c>
      <c r="AK1818">
        <f>86400*((FlowsCalibration2!$AK$1818)^(1+1))*AK$1836</f>
        <v>897584.77342018753</v>
      </c>
      <c r="AL1818">
        <f>86400*((FlowsCalibration2!$AL$1818)^(1+1))*AL$1836</f>
        <v>485238.00848847197</v>
      </c>
      <c r="AM1818">
        <f>86400*((FlowsCalibration2!$AM$1818)^(1+1))*AM$1836</f>
        <v>38545.748012483265</v>
      </c>
      <c r="AN1818">
        <f>86400*((FlowsCalibration2!$AN$1818)^(1+1))*AN$1836</f>
        <v>38545.748012483265</v>
      </c>
      <c r="AO1818">
        <f>86400*((FlowsCalibration2!$AO$1818)^(1+1))*AO$1836</f>
        <v>494204.02712969534</v>
      </c>
      <c r="AP1818">
        <f>86400*((FlowsCalibration2!$AP$1818)^(1+1))*AP$1836</f>
        <v>494204.02712969534</v>
      </c>
      <c r="AQ1818">
        <f>86400*((FlowsCalibration2!$AQ$1818)^(1+1))*AQ$1836</f>
        <v>490206.66581418924</v>
      </c>
      <c r="AR1818">
        <f>86400*((FlowsCalibration2!$AR$1818)^(1+1))*AR$1836</f>
        <v>231866.77818891517</v>
      </c>
      <c r="AS1818">
        <f>86400*((FlowsCalibration2!$AS$1818)^(1+1))*AS$1836</f>
        <v>318361.78441365523</v>
      </c>
      <c r="AT1818">
        <f>86400*((FlowsCalibration2!$AT$1818)^(1+1))*AT$1836</f>
        <v>4238.7783072179182</v>
      </c>
      <c r="AU1818">
        <f>86400*((FlowsCalibration2!$AU$1818)^(1+1))*AU$1836</f>
        <v>4296.6567448838614</v>
      </c>
      <c r="AV1818">
        <f>86400*((FlowsCalibration2!$AV$1818)^(1+1))*AV$1836</f>
        <v>81590.85631402288</v>
      </c>
      <c r="AW1818">
        <f>86400*((FlowsCalibration2!$AW$1818)^(1+1))*AW$1836</f>
        <v>12219.798610688433</v>
      </c>
      <c r="AX1818">
        <f>86400*((FlowsCalibration2!$AX$1818)^(1+1))*AX$1836</f>
        <v>4238.7783072179182</v>
      </c>
      <c r="AY1818">
        <f>86400*((FlowsCalibration2!$AY$1818)^(1+1))*AY$1836</f>
        <v>202046.30077329226</v>
      </c>
      <c r="AZ1818">
        <f>86400*((FlowsCalibration2!$AZ$1818)^(1+1))*AZ$1836</f>
        <v>209990.13380113852</v>
      </c>
      <c r="BA1818">
        <f>86400*((FlowsCalibration2!$BA$1818)^(1+1))*BA$1836</f>
        <v>12219.798610688433</v>
      </c>
      <c r="BB1818">
        <f>86400*((FlowsCalibration2!$BB$1818)^(1+1))*BB$1836</f>
        <v>3099.4377805102345</v>
      </c>
      <c r="BC1818">
        <f>86400*((FlowsCalibration2!$BC$1818)^(1+1))*BC$1836</f>
        <v>3099.4377805102345</v>
      </c>
      <c r="BD1818">
        <f>86400*((FlowsCalibration2!$BD$1818)^(1+1))*BD$1836</f>
        <v>6151.7358229138481</v>
      </c>
      <c r="BE1818">
        <f>86400*((FlowsCalibration2!$BE$1818)^(1+1))*BE$1836</f>
        <v>9130.6049561553828</v>
      </c>
      <c r="BF1818">
        <f>86400*((FlowsCalibration2!$BF$1818)^(1+1))*BF$1836</f>
        <v>17252.580402824031</v>
      </c>
      <c r="BG1818">
        <f>86400*((FlowsCalibration2!$BG$1818)^(1+1))*BG$1836</f>
        <v>10196.240842926012</v>
      </c>
      <c r="BH1818">
        <f>86400*((FlowsCalibration2!$BH$1818)^(1+1))*BH$1836</f>
        <v>2259.1719487597416</v>
      </c>
      <c r="BI1818">
        <f>86400*((FlowsCalibration2!$BI$1818)^(1+1))*BI$1836</f>
        <v>709.45305850462387</v>
      </c>
      <c r="BJ1818">
        <f>86400*((FlowsCalibration2!$BJ$1818)^(1+1))*BJ$1836</f>
        <v>709.45305850462387</v>
      </c>
      <c r="BK1818">
        <f>86400*((FlowsCalibration2!$BK$1818)^(1+1))*BK$1836</f>
        <v>81590.85631402288</v>
      </c>
      <c r="BL1818">
        <f>86400*((FlowsCalibration2!$BL$1818)^(1+1))*BL$1836</f>
        <v>183463.3617171346</v>
      </c>
      <c r="BM1818">
        <f>86400*((FlowsCalibration2!$BM$1818)^(1+1))*BM$1836</f>
        <v>318361.78441365523</v>
      </c>
      <c r="BN1818">
        <f>86400*((FlowsCalibration2!$BN$1818)^(1+1))*BN$1836</f>
        <v>318361.78441365523</v>
      </c>
      <c r="BO1818">
        <f>86400*((FlowsCalibration2!$BO$1818)^(1+1))*BO$1836</f>
        <v>17583.706031174515</v>
      </c>
      <c r="BP1818">
        <f>86400*((FlowsCalibration2!$BP$1818)^(1+1))*BP$1836</f>
        <v>122340.38185814016</v>
      </c>
      <c r="BQ1818">
        <f>86400*((FlowsCalibration2!$BQ$1818)^(1+1))*BQ$1836</f>
        <v>122340.38185814016</v>
      </c>
      <c r="BR1818">
        <f>86400*((FlowsCalibration2!$BR$1818)^(1+1))*BR$1836</f>
        <v>6423.9941291154091</v>
      </c>
      <c r="BS1818">
        <f>86400*((FlowsCalibration2!$BS$1818)^(1+1))*BS$1836</f>
        <v>9871.9784661827198</v>
      </c>
      <c r="BT1818">
        <f>86400*((FlowsCalibration2!$BT$1818)^(1+1))*BT$1836</f>
        <v>1284893.7507324661</v>
      </c>
      <c r="BU1818">
        <f>86400*((FlowsCalibration2!$BU$1818)^(1+1))*BU$1836</f>
        <v>1355699.1423486653</v>
      </c>
      <c r="BV1818">
        <f>86400*((FlowsCalibration2!$BV$1818)^(1+1))*BV$1836</f>
        <v>525307.89398881991</v>
      </c>
      <c r="BW1818">
        <f>86400*((FlowsCalibration2!$BW$1818)^(1+1))*BW$1836</f>
        <v>855281.59196222445</v>
      </c>
      <c r="BX1818">
        <f>86400*((FlowsCalibration2!$BX$1818)^(1+1))*BX$1836</f>
        <v>929963.97430786688</v>
      </c>
      <c r="BY1818">
        <f>86400*((FlowsCalibration2!$BY$1818)^(1+1))*BY$1836</f>
        <v>48698.621971124347</v>
      </c>
      <c r="BZ1818">
        <f>86400*((FlowsCalibration2!$BZ$1818)^(1+1))*BZ$1836</f>
        <v>9551.3437976185814</v>
      </c>
      <c r="CA1818">
        <f>86400*((FlowsCalibration2!$CA$1818)^(1+1))*CA$1836</f>
        <v>9551.3437976185814</v>
      </c>
      <c r="CB1818">
        <f>86400*((FlowsCalibration2!$CB$1818)^(1+1))*CB$1836</f>
        <v>9551.3437976185814</v>
      </c>
      <c r="CC1818">
        <f>86400*((FlowsCalibration2!$CC$1818)^(1+1))*CC$1836</f>
        <v>9551.3437976185814</v>
      </c>
      <c r="CD1818">
        <f>86400*((FlowsCalibration2!$CD$1818)^(1+1))*CD$1836</f>
        <v>1034946.6032042095</v>
      </c>
      <c r="CE1818">
        <f>86400*((FlowsCalibration2!$CE$1818)^(1+1))*CE$1836</f>
        <v>1034946.6032042095</v>
      </c>
      <c r="CF1818">
        <f>86400*((FlowsCalibration2!$CF$1818)^(1+1))*CF$1836</f>
        <v>6151.7358229138481</v>
      </c>
      <c r="CG1818">
        <f>86400*((FlowsCalibration2!$CG$1818)^(1+1))*CG$1836</f>
        <v>9251.173603424093</v>
      </c>
      <c r="CH1818">
        <f>86400*((FlowsCalibration2!$CH$1818)^(1+1))*CH$1836</f>
        <v>9960.6266619286835</v>
      </c>
      <c r="CI1818">
        <f>86400*((FlowsCalibration2!$CI$1818)^(1+1))*CI$1836</f>
        <v>2259.1719487597416</v>
      </c>
      <c r="CJ1818">
        <f>86400*((FlowsCalibration2!$CJ$1818)^(1+1))*CJ$1836</f>
        <v>12219.798610688433</v>
      </c>
      <c r="CK1818">
        <f>86400*((FlowsCalibration2!$CK$1818)^(1+1))*CK$1836</f>
        <v>589508.80252228212</v>
      </c>
      <c r="CL1818">
        <f>86400*((FlowsCalibration2!$CL$1818)^(1+1))*CL$1836</f>
        <v>210743.95390392351</v>
      </c>
      <c r="CM1818">
        <f>86400*((FlowsCalibration2!$CM$1818)^(1+1))*CM$1836</f>
        <v>7387.4651552331052</v>
      </c>
      <c r="CN1818">
        <f>86400*((FlowsCalibration2!$CN$1818)^(1+1))*CN$1836</f>
        <v>1331275.6531915467</v>
      </c>
      <c r="CO1818">
        <f>86400*((FlowsCalibration2!$CO$1818)^(1+1))*CO$1836</f>
        <v>1331275.6531915467</v>
      </c>
      <c r="CP1818">
        <f>86400*((FlowsCalibration2!$CP$1818)^(1+1))*CP$1836</f>
        <v>637789.03167739988</v>
      </c>
      <c r="CQ1818">
        <f>86400*((FlowsCalibration2!$CQ$1818)^(1+1))*CQ$1836</f>
        <v>1449048.4115013205</v>
      </c>
      <c r="CR1818">
        <f>86400*((FlowsCalibration2!$CR$1818)^(1+1))*CR$1836</f>
        <v>1435837.1403324374</v>
      </c>
      <c r="CS1818">
        <f>86400*((FlowsCalibration2!$CS$1818)^(1+1))*CS$1836</f>
        <v>929963.97430786688</v>
      </c>
      <c r="CT1818">
        <f>86400*((FlowsCalibration2!$CT$1818)^(1+1))*CT$1836</f>
        <v>122340.38185814016</v>
      </c>
      <c r="CU1818">
        <f>86400*((FlowsCalibration2!$CU$1818)^(1+1))*CU$1836</f>
        <v>1093281.4005475659</v>
      </c>
      <c r="CV1818">
        <f>86400*((FlowsCalibration2!$CV$1818)^(1+1))*CV$1836</f>
        <v>1127610.2141237604</v>
      </c>
      <c r="CW1818">
        <f>86400*((FlowsCalibration2!$CW$1818)^(1+1))*CW$1836</f>
        <v>1277881.6859254991</v>
      </c>
      <c r="CX1818">
        <f>86400*((FlowsCalibration2!$CX$1818)^(1+1))*CX$1836</f>
        <v>1284893.7507324661</v>
      </c>
      <c r="CY1818">
        <f>86400*((FlowsCalibration2!$CY$1818)^(1+1))*CY$1836</f>
        <v>383284.87354737805</v>
      </c>
      <c r="CZ1818">
        <f>86400*((FlowsCalibration2!$CZ$1818)^(1+1))*CZ$1836</f>
        <v>1110838.8988484005</v>
      </c>
      <c r="DA1818">
        <f>86400*((FlowsCalibration2!$DA$1818)^(1+1))*DA$1836</f>
        <v>1120356.594489374</v>
      </c>
      <c r="DB1818">
        <f>86400*((FlowsCalibration2!$DB$1818)^(1+1))*DB$1836</f>
        <v>2259.1719487597416</v>
      </c>
      <c r="DC1818">
        <f>86400*((FlowsCalibration2!$DC$1818)^(1+1))*DC$1836</f>
        <v>467159.09825551871</v>
      </c>
      <c r="DD1818">
        <f>86400*((FlowsCalibration2!$DD$1818)^(1+1))*DD$1836</f>
        <v>490206.66581418924</v>
      </c>
      <c r="DE1818">
        <f>86400*((FlowsCalibration2!$DE$1818)^(1+1))*DE$1836</f>
        <v>494204.02712969534</v>
      </c>
      <c r="DF1818">
        <f>86400*((FlowsCalibration2!$DF$1818)^(1+1))*DF$1836</f>
        <v>9551.3437976185814</v>
      </c>
      <c r="DG1818">
        <f>86400*((FlowsCalibration2!$DG$1818)^(1+1))*DG$1836</f>
        <v>4238.7783072179182</v>
      </c>
      <c r="DH1818">
        <f>86400*((FlowsCalibration2!$DH$1818)^(1+1))*DH$1836</f>
        <v>48698.621971124347</v>
      </c>
      <c r="DI1818">
        <f>86400*((FlowsCalibration2!$DI$1818)^(1+1))*DI$1836</f>
        <v>1034946.6032042095</v>
      </c>
      <c r="DJ1818">
        <f>86400*((FlowsCalibration2!$DJ$1818)^(1+1))*DJ$1836</f>
        <v>6151.7358229138481</v>
      </c>
      <c r="DK1818">
        <f>86400*((FlowsCalibration2!$DK$1818)^(1+1))*DK$1836</f>
        <v>81590.85631402288</v>
      </c>
      <c r="DL1818">
        <f>86400*((FlowsCalibration2!$DL$1818)^(1+1))*DL$1836</f>
        <v>183463.3617171346</v>
      </c>
      <c r="DM1818">
        <f>86400*((FlowsCalibration2!$DM$1818)^(1+1))*DM$1836</f>
        <v>202046.30077329226</v>
      </c>
      <c r="DN1818">
        <f>86400*((FlowsCalibration2!$DN$1818)^(1+1))*DN$1836</f>
        <v>318361.78441365523</v>
      </c>
      <c r="DO1818">
        <f>86400*((FlowsCalibration2!$DO$1818)^(1+1))*DO$1836</f>
        <v>307638.60370259848</v>
      </c>
      <c r="DP1818">
        <f>86400*((FlowsCalibration2!$DP$1818)^(1+1))*DP$1836</f>
        <v>855281.59196222445</v>
      </c>
      <c r="DQ1818">
        <f>86400*((FlowsCalibration2!$DQ$1818)^(1+1))*DQ$1836</f>
        <v>525307.89398881991</v>
      </c>
      <c r="DR1818">
        <f>86400*((FlowsCalibration2!$DR$1818)^(1+1))*DR$1836</f>
        <v>1284173.6383366243</v>
      </c>
      <c r="DS1818">
        <f>86400*((FlowsCalibration2!$DS$1818)^(1+1))*DS$1836</f>
        <v>9871.9784661827198</v>
      </c>
      <c r="DT1818">
        <f>86400*((FlowsCalibration2!$DT$1818)^(1+1))*DT$1836</f>
        <v>13973.231020929155</v>
      </c>
      <c r="DU1818">
        <f>86400*((FlowsCalibration2!$DU$1818)^(1+1))*DU$1836</f>
        <v>4296.6567448838614</v>
      </c>
      <c r="DV1818">
        <f>86400*((FlowsCalibration2!$DV$1818)^(1+1))*DV$1836</f>
        <v>3099.4377805102345</v>
      </c>
      <c r="DW1818">
        <f>86400*((FlowsCalibration2!$DW$1818)^(1+1))*DW$1836</f>
        <v>709.45305850462387</v>
      </c>
      <c r="DX1818">
        <f>86400*((FlowsCalibration2!$DX$1818)^(1+1))*DX$1836</f>
        <v>231866.77818891517</v>
      </c>
      <c r="DY1818">
        <f>86400*((FlowsCalibration2!$DY$1818)^(1+1))*DY$1836</f>
        <v>210743.95390392351</v>
      </c>
      <c r="DZ1818">
        <f>86400*((FlowsCalibration2!$DZ$1818)^(1+1))*DZ$1836</f>
        <v>7387.4651552331052</v>
      </c>
      <c r="EA1818">
        <f>86400*((FlowsCalibration2!$EA$1818)^(1+1))*EA$1836</f>
        <v>10196.240842926012</v>
      </c>
      <c r="EB1818">
        <f>86400*((FlowsCalibration2!$EB$1818)^(1+1))*EB$1836</f>
        <v>38545.748012483265</v>
      </c>
      <c r="EC1818">
        <f>86400*((FlowsCalibration2!$EC$1818)^(1+1))*EC$1836</f>
        <v>17252.580402824031</v>
      </c>
      <c r="ED1818">
        <f>86400*((FlowsCalibration2!$ED$1818)^(1+1))*ED$1836</f>
        <v>9130.6049561553828</v>
      </c>
      <c r="EE1818">
        <f>86400*((FlowsCalibration2!$EE$1818)^(1+1))*EE$1836</f>
        <v>6423.9941291154091</v>
      </c>
      <c r="EF1818">
        <f>86400*((FlowsCalibration2!$EF$1818)^(1+1))*EF$1836</f>
        <v>1449048.4115013205</v>
      </c>
      <c r="EG1818">
        <f>86400*((FlowsCalibration2!$EG$1818)^(1+1))*EG$1836</f>
        <v>637789.03167739988</v>
      </c>
    </row>
    <row r="1819" spans="2:137" x14ac:dyDescent="0.2">
      <c r="B1819">
        <f>86400*((FlowsCalibration2!$B$1819)^(1+1))*B$1836</f>
        <v>3812656.7841833145</v>
      </c>
      <c r="C1819">
        <f>86400*((FlowsCalibration2!$C$1819)^(1+1))*C$1836</f>
        <v>2186713.6958926935</v>
      </c>
      <c r="D1819">
        <f>86400*((FlowsCalibration2!$D$1819)^(1+1))*D$1836</f>
        <v>2186713.6958926935</v>
      </c>
      <c r="E1819">
        <f>86400*((FlowsCalibration2!$E$1819)^(1+1))*E$1836</f>
        <v>1316274.5426004361</v>
      </c>
      <c r="F1819">
        <f>86400*((FlowsCalibration2!$F$1819)^(1+1))*F$1836</f>
        <v>1247221.2924404282</v>
      </c>
      <c r="G1819">
        <f>86400*((FlowsCalibration2!$G$1819)^(1+1))*G$1836</f>
        <v>1246456.896559292</v>
      </c>
      <c r="H1819">
        <f>86400*((FlowsCalibration2!$H$1819)^(1+1))*H$1836</f>
        <v>1099870.762115702</v>
      </c>
      <c r="I1819">
        <f>86400*((FlowsCalibration2!$I$1819)^(1+1))*I$1836</f>
        <v>1099870.762115702</v>
      </c>
      <c r="J1819">
        <f>86400*((FlowsCalibration2!$J$1819)^(1+1))*J$1836</f>
        <v>1066382.1484993058</v>
      </c>
      <c r="K1819">
        <f>86400*((FlowsCalibration2!$K$1819)^(1+1))*K$1836</f>
        <v>47537.180251218779</v>
      </c>
      <c r="L1819">
        <f>86400*((FlowsCalibration2!$L$1819)^(1+1))*L$1836</f>
        <v>47537.180251218779</v>
      </c>
      <c r="M1819">
        <f>86400*((FlowsCalibration2!$M$1819)^(1+1))*M$1836</f>
        <v>47537.180251218779</v>
      </c>
      <c r="N1819">
        <f>86400*((FlowsCalibration2!$N$1819)^(1+1))*N$1836</f>
        <v>47537.180251218779</v>
      </c>
      <c r="O1819">
        <f>86400*((FlowsCalibration2!$O$1819)^(1+1))*O$1836</f>
        <v>507004.18897853466</v>
      </c>
      <c r="P1819">
        <f>86400*((FlowsCalibration2!$P$1819)^(1+1))*P$1836</f>
        <v>507004.18897853466</v>
      </c>
      <c r="Q1819">
        <f>86400*((FlowsCalibration2!$Q$1819)^(1+1))*Q$1836</f>
        <v>1086554.5183345852</v>
      </c>
      <c r="R1819">
        <f>86400*((FlowsCalibration2!$R$1819)^(1+1))*R$1836</f>
        <v>1077323.9793671714</v>
      </c>
      <c r="S1819">
        <f>86400*((FlowsCalibration2!$S$1819)^(1+1))*S$1836</f>
        <v>1394605.3284286181</v>
      </c>
      <c r="T1819">
        <f>86400*((FlowsCalibration2!$T$1819)^(1+1))*T$1836</f>
        <v>1394605.3284286181</v>
      </c>
      <c r="U1819">
        <f>86400*((FlowsCalibration2!$U$1819)^(1+1))*U$1836</f>
        <v>1394605.3284286181</v>
      </c>
      <c r="V1819">
        <f>86400*((FlowsCalibration2!$V$1819)^(1+1))*V$1836</f>
        <v>372411.15964880842</v>
      </c>
      <c r="W1819">
        <f>86400*((FlowsCalibration2!$W$1819)^(1+1))*W$1836</f>
        <v>372411.15964880842</v>
      </c>
      <c r="X1819">
        <f>86400*((FlowsCalibration2!$X$1819)^(1+1))*X$1836</f>
        <v>372411.15964880842</v>
      </c>
      <c r="Y1819">
        <f>86400*((FlowsCalibration2!$Y$1819)^(1+1))*Y$1836</f>
        <v>300218.81832295441</v>
      </c>
      <c r="Z1819">
        <f>86400*((FlowsCalibration2!$Z$1819)^(1+1))*Z$1836</f>
        <v>300218.81832295441</v>
      </c>
      <c r="AA1819">
        <f>86400*((FlowsCalibration2!$AA$1819)^(1+1))*AA$1836</f>
        <v>456385.94640980283</v>
      </c>
      <c r="AB1819">
        <f>86400*((FlowsCalibration2!$AB$1819)^(1+1))*AB$1836</f>
        <v>515950.20903338585</v>
      </c>
      <c r="AC1819">
        <f>86400*((FlowsCalibration2!$AC$1819)^(1+1))*AC$1836</f>
        <v>1270077.5717294172</v>
      </c>
      <c r="AD1819">
        <f>86400*((FlowsCalibration2!$AD$1819)^(1+1))*AD$1836</f>
        <v>1270077.5717294172</v>
      </c>
      <c r="AE1819">
        <f>86400*((FlowsCalibration2!$AE$1819)^(1+1))*AE$1836</f>
        <v>1183909.852241551</v>
      </c>
      <c r="AF1819">
        <f>86400*((FlowsCalibration2!$AF$1819)^(1+1))*AF$1836</f>
        <v>908346.50579671329</v>
      </c>
      <c r="AG1819">
        <f>86400*((FlowsCalibration2!$AG$1819)^(1+1))*AG$1836</f>
        <v>16430.788513978816</v>
      </c>
      <c r="AH1819">
        <f>86400*((FlowsCalibration2!$AH$1819)^(1+1))*AH$1836</f>
        <v>856412.16136574873</v>
      </c>
      <c r="AI1819">
        <f>86400*((FlowsCalibration2!$AI$1819)^(1+1))*AI$1836</f>
        <v>908346.50579671329</v>
      </c>
      <c r="AJ1819">
        <f>86400*((FlowsCalibration2!$AJ$1819)^(1+1))*AJ$1836</f>
        <v>856412.16136574873</v>
      </c>
      <c r="AK1819">
        <f>86400*((FlowsCalibration2!$AK$1819)^(1+1))*AK$1836</f>
        <v>856412.16136574873</v>
      </c>
      <c r="AL1819">
        <f>86400*((FlowsCalibration2!$AL$1819)^(1+1))*AL$1836</f>
        <v>466135.76579020394</v>
      </c>
      <c r="AM1819">
        <f>86400*((FlowsCalibration2!$AM$1819)^(1+1))*AM$1836</f>
        <v>37029.844945504141</v>
      </c>
      <c r="AN1819">
        <f>86400*((FlowsCalibration2!$AN$1819)^(1+1))*AN$1836</f>
        <v>37029.844945504141</v>
      </c>
      <c r="AO1819">
        <f>86400*((FlowsCalibration2!$AO$1819)^(1+1))*AO$1836</f>
        <v>474744.90149810101</v>
      </c>
      <c r="AP1819">
        <f>86400*((FlowsCalibration2!$AP$1819)^(1+1))*AP$1836</f>
        <v>474744.90149810101</v>
      </c>
      <c r="AQ1819">
        <f>86400*((FlowsCalibration2!$AQ$1819)^(1+1))*AQ$1836</f>
        <v>471763.97964838555</v>
      </c>
      <c r="AR1819">
        <f>86400*((FlowsCalibration2!$AR$1819)^(1+1))*AR$1836</f>
        <v>224067.50126899869</v>
      </c>
      <c r="AS1819">
        <f>86400*((FlowsCalibration2!$AS$1819)^(1+1))*AS$1836</f>
        <v>301415.58458165883</v>
      </c>
      <c r="AT1819">
        <f>86400*((FlowsCalibration2!$AT$1819)^(1+1))*AT$1836</f>
        <v>4069.8323922878553</v>
      </c>
      <c r="AU1819">
        <f>86400*((FlowsCalibration2!$AU$1819)^(1+1))*AU$1836</f>
        <v>4062.4028691086892</v>
      </c>
      <c r="AV1819">
        <f>86400*((FlowsCalibration2!$AV$1819)^(1+1))*AV$1836</f>
        <v>76759.390144087811</v>
      </c>
      <c r="AW1819">
        <f>86400*((FlowsCalibration2!$AW$1819)^(1+1))*AW$1836</f>
        <v>11723.311119213804</v>
      </c>
      <c r="AX1819">
        <f>86400*((FlowsCalibration2!$AX$1819)^(1+1))*AX$1836</f>
        <v>4069.8323922878553</v>
      </c>
      <c r="AY1819">
        <f>86400*((FlowsCalibration2!$AY$1819)^(1+1))*AY$1836</f>
        <v>190744.76536652949</v>
      </c>
      <c r="AZ1819">
        <f>86400*((FlowsCalibration2!$AZ$1819)^(1+1))*AZ$1836</f>
        <v>198311.75249399018</v>
      </c>
      <c r="BA1819">
        <f>86400*((FlowsCalibration2!$BA$1819)^(1+1))*BA$1836</f>
        <v>11723.311119213804</v>
      </c>
      <c r="BB1819">
        <f>86400*((FlowsCalibration2!$BB$1819)^(1+1))*BB$1836</f>
        <v>2973.5083656603665</v>
      </c>
      <c r="BC1819">
        <f>86400*((FlowsCalibration2!$BC$1819)^(1+1))*BC$1836</f>
        <v>2973.5083656603665</v>
      </c>
      <c r="BD1819">
        <f>86400*((FlowsCalibration2!$BD$1819)^(1+1))*BD$1836</f>
        <v>5901.7922694855934</v>
      </c>
      <c r="BE1819">
        <f>86400*((FlowsCalibration2!$BE$1819)^(1+1))*BE$1836</f>
        <v>8710.7922612199</v>
      </c>
      <c r="BF1819">
        <f>86400*((FlowsCalibration2!$BF$1819)^(1+1))*BF$1836</f>
        <v>16430.788513978816</v>
      </c>
      <c r="BG1819">
        <f>86400*((FlowsCalibration2!$BG$1819)^(1+1))*BG$1836</f>
        <v>9945.8141746579404</v>
      </c>
      <c r="BH1819">
        <f>86400*((FlowsCalibration2!$BH$1819)^(1+1))*BH$1836</f>
        <v>2167.3823334490203</v>
      </c>
      <c r="BI1819">
        <f>86400*((FlowsCalibration2!$BI$1819)^(1+1))*BI$1836</f>
        <v>680.62815061883668</v>
      </c>
      <c r="BJ1819">
        <f>86400*((FlowsCalibration2!$BJ$1819)^(1+1))*BJ$1836</f>
        <v>680.62815061883668</v>
      </c>
      <c r="BK1819">
        <f>86400*((FlowsCalibration2!$BK$1819)^(1+1))*BK$1836</f>
        <v>76759.390144087811</v>
      </c>
      <c r="BL1819">
        <f>86400*((FlowsCalibration2!$BL$1819)^(1+1))*BL$1836</f>
        <v>173116.40003081321</v>
      </c>
      <c r="BM1819">
        <f>86400*((FlowsCalibration2!$BM$1819)^(1+1))*BM$1836</f>
        <v>301415.58458165883</v>
      </c>
      <c r="BN1819">
        <f>86400*((FlowsCalibration2!$BN$1819)^(1+1))*BN$1836</f>
        <v>301415.58458165883</v>
      </c>
      <c r="BO1819">
        <f>86400*((FlowsCalibration2!$BO$1819)^(1+1))*BO$1836</f>
        <v>17151.837564071702</v>
      </c>
      <c r="BP1819">
        <f>86400*((FlowsCalibration2!$BP$1819)^(1+1))*BP$1836</f>
        <v>117941.98235845679</v>
      </c>
      <c r="BQ1819">
        <f>86400*((FlowsCalibration2!$BQ$1819)^(1+1))*BQ$1836</f>
        <v>117941.98235845679</v>
      </c>
      <c r="BR1819">
        <f>86400*((FlowsCalibration2!$BR$1819)^(1+1))*BR$1836</f>
        <v>6131.6904091395618</v>
      </c>
      <c r="BS1819">
        <f>86400*((FlowsCalibration2!$BS$1819)^(1+1))*BS$1836</f>
        <v>9470.3981488311765</v>
      </c>
      <c r="BT1819">
        <f>86400*((FlowsCalibration2!$BT$1819)^(1+1))*BT$1836</f>
        <v>1253302.1900201319</v>
      </c>
      <c r="BU1819">
        <f>86400*((FlowsCalibration2!$BU$1819)^(1+1))*BU$1836</f>
        <v>1316274.5426004361</v>
      </c>
      <c r="BV1819">
        <f>86400*((FlowsCalibration2!$BV$1819)^(1+1))*BV$1836</f>
        <v>507004.18897853466</v>
      </c>
      <c r="BW1819">
        <f>86400*((FlowsCalibration2!$BW$1819)^(1+1))*BW$1836</f>
        <v>828895.82915088034</v>
      </c>
      <c r="BX1819">
        <f>86400*((FlowsCalibration2!$BX$1819)^(1+1))*BX$1836</f>
        <v>901906.19945709128</v>
      </c>
      <c r="BY1819">
        <f>86400*((FlowsCalibration2!$BY$1819)^(1+1))*BY$1836</f>
        <v>47537.180251218779</v>
      </c>
      <c r="BZ1819">
        <f>86400*((FlowsCalibration2!$BZ$1819)^(1+1))*BZ$1836</f>
        <v>9112.3244585454177</v>
      </c>
      <c r="CA1819">
        <f>86400*((FlowsCalibration2!$CA$1819)^(1+1))*CA$1836</f>
        <v>9112.3244585454177</v>
      </c>
      <c r="CB1819">
        <f>86400*((FlowsCalibration2!$CB$1819)^(1+1))*CB$1836</f>
        <v>9112.3244585454177</v>
      </c>
      <c r="CC1819">
        <f>86400*((FlowsCalibration2!$CC$1819)^(1+1))*CC$1836</f>
        <v>9112.3244585454177</v>
      </c>
      <c r="CD1819">
        <f>86400*((FlowsCalibration2!$CD$1819)^(1+1))*CD$1836</f>
        <v>1009453.4421908322</v>
      </c>
      <c r="CE1819">
        <f>86400*((FlowsCalibration2!$CE$1819)^(1+1))*CE$1836</f>
        <v>1009453.4421908322</v>
      </c>
      <c r="CF1819">
        <f>86400*((FlowsCalibration2!$CF$1819)^(1+1))*CF$1836</f>
        <v>5901.7922694855934</v>
      </c>
      <c r="CG1819">
        <f>86400*((FlowsCalibration2!$CG$1819)^(1+1))*CG$1836</f>
        <v>8875.3006351459717</v>
      </c>
      <c r="CH1819">
        <f>86400*((FlowsCalibration2!$CH$1819)^(1+1))*CH$1836</f>
        <v>9555.9287857647741</v>
      </c>
      <c r="CI1819">
        <f>86400*((FlowsCalibration2!$CI$1819)^(1+1))*CI$1836</f>
        <v>2167.3823334490203</v>
      </c>
      <c r="CJ1819">
        <f>86400*((FlowsCalibration2!$CJ$1819)^(1+1))*CJ$1836</f>
        <v>11723.311119213804</v>
      </c>
      <c r="CK1819">
        <f>86400*((FlowsCalibration2!$CK$1819)^(1+1))*CK$1836</f>
        <v>568317.0856056083</v>
      </c>
      <c r="CL1819">
        <f>86400*((FlowsCalibration2!$CL$1819)^(1+1))*CL$1836</f>
        <v>203658.27712755304</v>
      </c>
      <c r="CM1819">
        <f>86400*((FlowsCalibration2!$CM$1819)^(1+1))*CM$1836</f>
        <v>7206.0235126465132</v>
      </c>
      <c r="CN1819">
        <f>86400*((FlowsCalibration2!$CN$1819)^(1+1))*CN$1836</f>
        <v>1270077.5717294172</v>
      </c>
      <c r="CO1819">
        <f>86400*((FlowsCalibration2!$CO$1819)^(1+1))*CO$1836</f>
        <v>1270077.5717294172</v>
      </c>
      <c r="CP1819">
        <f>86400*((FlowsCalibration2!$CP$1819)^(1+1))*CP$1836</f>
        <v>614496.27358468785</v>
      </c>
      <c r="CQ1819">
        <f>86400*((FlowsCalibration2!$CQ$1819)^(1+1))*CQ$1836</f>
        <v>1405542.3921460549</v>
      </c>
      <c r="CR1819">
        <f>86400*((FlowsCalibration2!$CR$1819)^(1+1))*CR$1836</f>
        <v>1394605.3284286181</v>
      </c>
      <c r="CS1819">
        <f>86400*((FlowsCalibration2!$CS$1819)^(1+1))*CS$1836</f>
        <v>901906.19945709128</v>
      </c>
      <c r="CT1819">
        <f>86400*((FlowsCalibration2!$CT$1819)^(1+1))*CT$1836</f>
        <v>117941.98235845679</v>
      </c>
      <c r="CU1819">
        <f>86400*((FlowsCalibration2!$CU$1819)^(1+1))*CU$1836</f>
        <v>1066382.1484993058</v>
      </c>
      <c r="CV1819">
        <f>86400*((FlowsCalibration2!$CV$1819)^(1+1))*CV$1836</f>
        <v>1099870.762115702</v>
      </c>
      <c r="CW1819">
        <f>86400*((FlowsCalibration2!$CW$1819)^(1+1))*CW$1836</f>
        <v>1246456.896559292</v>
      </c>
      <c r="CX1819">
        <f>86400*((FlowsCalibration2!$CX$1819)^(1+1))*CX$1836</f>
        <v>1253302.1900201319</v>
      </c>
      <c r="CY1819">
        <f>86400*((FlowsCalibration2!$CY$1819)^(1+1))*CY$1836</f>
        <v>372411.15964880842</v>
      </c>
      <c r="CZ1819">
        <f>86400*((FlowsCalibration2!$CZ$1819)^(1+1))*CZ$1836</f>
        <v>1077323.9793671714</v>
      </c>
      <c r="DA1819">
        <f>86400*((FlowsCalibration2!$DA$1819)^(1+1))*DA$1836</f>
        <v>1086554.5183345852</v>
      </c>
      <c r="DB1819">
        <f>86400*((FlowsCalibration2!$DB$1819)^(1+1))*DB$1836</f>
        <v>2167.3823334490203</v>
      </c>
      <c r="DC1819">
        <f>86400*((FlowsCalibration2!$DC$1819)^(1+1))*DC$1836</f>
        <v>456385.94640980283</v>
      </c>
      <c r="DD1819">
        <f>86400*((FlowsCalibration2!$DD$1819)^(1+1))*DD$1836</f>
        <v>471763.97964838555</v>
      </c>
      <c r="DE1819">
        <f>86400*((FlowsCalibration2!$DE$1819)^(1+1))*DE$1836</f>
        <v>474744.90149810101</v>
      </c>
      <c r="DF1819">
        <f>86400*((FlowsCalibration2!$DF$1819)^(1+1))*DF$1836</f>
        <v>9112.3244585454177</v>
      </c>
      <c r="DG1819">
        <f>86400*((FlowsCalibration2!$DG$1819)^(1+1))*DG$1836</f>
        <v>4069.8323922878553</v>
      </c>
      <c r="DH1819">
        <f>86400*((FlowsCalibration2!$DH$1819)^(1+1))*DH$1836</f>
        <v>47537.180251218779</v>
      </c>
      <c r="DI1819">
        <f>86400*((FlowsCalibration2!$DI$1819)^(1+1))*DI$1836</f>
        <v>1009453.4421908322</v>
      </c>
      <c r="DJ1819">
        <f>86400*((FlowsCalibration2!$DJ$1819)^(1+1))*DJ$1836</f>
        <v>5901.7922694855934</v>
      </c>
      <c r="DK1819">
        <f>86400*((FlowsCalibration2!$DK$1819)^(1+1))*DK$1836</f>
        <v>76759.390144087811</v>
      </c>
      <c r="DL1819">
        <f>86400*((FlowsCalibration2!$DL$1819)^(1+1))*DL$1836</f>
        <v>173116.40003081321</v>
      </c>
      <c r="DM1819">
        <f>86400*((FlowsCalibration2!$DM$1819)^(1+1))*DM$1836</f>
        <v>190744.76536652949</v>
      </c>
      <c r="DN1819">
        <f>86400*((FlowsCalibration2!$DN$1819)^(1+1))*DN$1836</f>
        <v>301415.58458165883</v>
      </c>
      <c r="DO1819">
        <f>86400*((FlowsCalibration2!$DO$1819)^(1+1))*DO$1836</f>
        <v>300218.81832295441</v>
      </c>
      <c r="DP1819">
        <f>86400*((FlowsCalibration2!$DP$1819)^(1+1))*DP$1836</f>
        <v>828895.82915088034</v>
      </c>
      <c r="DQ1819">
        <f>86400*((FlowsCalibration2!$DQ$1819)^(1+1))*DQ$1836</f>
        <v>507004.18897853466</v>
      </c>
      <c r="DR1819">
        <f>86400*((FlowsCalibration2!$DR$1819)^(1+1))*DR$1836</f>
        <v>1247221.2924404282</v>
      </c>
      <c r="DS1819">
        <f>86400*((FlowsCalibration2!$DS$1819)^(1+1))*DS$1836</f>
        <v>9470.3981488311765</v>
      </c>
      <c r="DT1819">
        <f>86400*((FlowsCalibration2!$DT$1819)^(1+1))*DT$1836</f>
        <v>13410.054997021514</v>
      </c>
      <c r="DU1819">
        <f>86400*((FlowsCalibration2!$DU$1819)^(1+1))*DU$1836</f>
        <v>4062.4028691086892</v>
      </c>
      <c r="DV1819">
        <f>86400*((FlowsCalibration2!$DV$1819)^(1+1))*DV$1836</f>
        <v>2973.5083656603665</v>
      </c>
      <c r="DW1819">
        <f>86400*((FlowsCalibration2!$DW$1819)^(1+1))*DW$1836</f>
        <v>680.62815061883668</v>
      </c>
      <c r="DX1819">
        <f>86400*((FlowsCalibration2!$DX$1819)^(1+1))*DX$1836</f>
        <v>224067.50126899869</v>
      </c>
      <c r="DY1819">
        <f>86400*((FlowsCalibration2!$DY$1819)^(1+1))*DY$1836</f>
        <v>203658.27712755304</v>
      </c>
      <c r="DZ1819">
        <f>86400*((FlowsCalibration2!$DZ$1819)^(1+1))*DZ$1836</f>
        <v>7206.0235126465132</v>
      </c>
      <c r="EA1819">
        <f>86400*((FlowsCalibration2!$EA$1819)^(1+1))*EA$1836</f>
        <v>9945.8141746579404</v>
      </c>
      <c r="EB1819">
        <f>86400*((FlowsCalibration2!$EB$1819)^(1+1))*EB$1836</f>
        <v>37029.844945504141</v>
      </c>
      <c r="EC1819">
        <f>86400*((FlowsCalibration2!$EC$1819)^(1+1))*EC$1836</f>
        <v>16430.788513978816</v>
      </c>
      <c r="ED1819">
        <f>86400*((FlowsCalibration2!$ED$1819)^(1+1))*ED$1836</f>
        <v>8710.7922612199</v>
      </c>
      <c r="EE1819">
        <f>86400*((FlowsCalibration2!$EE$1819)^(1+1))*EE$1836</f>
        <v>6131.6904091395618</v>
      </c>
      <c r="EF1819">
        <f>86400*((FlowsCalibration2!$EF$1819)^(1+1))*EF$1836</f>
        <v>1405542.3921460549</v>
      </c>
      <c r="EG1819">
        <f>86400*((FlowsCalibration2!$EG$1819)^(1+1))*EG$1836</f>
        <v>614496.27358468785</v>
      </c>
    </row>
    <row r="1820" spans="2:137" x14ac:dyDescent="0.2">
      <c r="B1820">
        <f>86400*((FlowsCalibration2!$B$1820)^(1+1))*B$1836</f>
        <v>3666606.2092172126</v>
      </c>
      <c r="C1820">
        <f>86400*((FlowsCalibration2!$C$1820)^(1+1))*C$1836</f>
        <v>2116749.3879601955</v>
      </c>
      <c r="D1820">
        <f>86400*((FlowsCalibration2!$D$1820)^(1+1))*D$1836</f>
        <v>2116749.3879601955</v>
      </c>
      <c r="E1820">
        <f>86400*((FlowsCalibration2!$E$1820)^(1+1))*E$1836</f>
        <v>1277886.2480702638</v>
      </c>
      <c r="F1820">
        <f>86400*((FlowsCalibration2!$F$1820)^(1+1))*F$1836</f>
        <v>1211254.0366165505</v>
      </c>
      <c r="G1820">
        <f>86400*((FlowsCalibration2!$G$1820)^(1+1))*G$1836</f>
        <v>1215508.1336625305</v>
      </c>
      <c r="H1820">
        <f>86400*((FlowsCalibration2!$H$1820)^(1+1))*H$1836</f>
        <v>1072546.9673934726</v>
      </c>
      <c r="I1820">
        <f>86400*((FlowsCalibration2!$I$1820)^(1+1))*I$1836</f>
        <v>1072546.9673934726</v>
      </c>
      <c r="J1820">
        <f>86400*((FlowsCalibration2!$J$1820)^(1+1))*J$1836</f>
        <v>1039883.8436323642</v>
      </c>
      <c r="K1820">
        <f>86400*((FlowsCalibration2!$K$1820)^(1+1))*K$1836</f>
        <v>46389.756141817161</v>
      </c>
      <c r="L1820">
        <f>86400*((FlowsCalibration2!$L$1820)^(1+1))*L$1836</f>
        <v>46389.756141817161</v>
      </c>
      <c r="M1820">
        <f>86400*((FlowsCalibration2!$M$1820)^(1+1))*M$1836</f>
        <v>46389.756141817161</v>
      </c>
      <c r="N1820">
        <f>86400*((FlowsCalibration2!$N$1820)^(1+1))*N$1836</f>
        <v>46389.756141817161</v>
      </c>
      <c r="O1820">
        <f>86400*((FlowsCalibration2!$O$1820)^(1+1))*O$1836</f>
        <v>490161.61925523978</v>
      </c>
      <c r="P1820">
        <f>86400*((FlowsCalibration2!$P$1820)^(1+1))*P$1836</f>
        <v>490161.61925523978</v>
      </c>
      <c r="Q1820">
        <f>86400*((FlowsCalibration2!$Q$1820)^(1+1))*Q$1836</f>
        <v>1054900.3774830003</v>
      </c>
      <c r="R1820">
        <f>86400*((FlowsCalibration2!$R$1820)^(1+1))*R$1836</f>
        <v>1045938.7479680624</v>
      </c>
      <c r="S1820">
        <f>86400*((FlowsCalibration2!$S$1820)^(1+1))*S$1836</f>
        <v>1355585.1047101202</v>
      </c>
      <c r="T1820">
        <f>86400*((FlowsCalibration2!$T$1820)^(1+1))*T$1836</f>
        <v>1355585.1047101202</v>
      </c>
      <c r="U1820">
        <f>86400*((FlowsCalibration2!$U$1820)^(1+1))*U$1836</f>
        <v>1355585.1047101202</v>
      </c>
      <c r="V1820">
        <f>86400*((FlowsCalibration2!$V$1820)^(1+1))*V$1836</f>
        <v>362224.27859914472</v>
      </c>
      <c r="W1820">
        <f>86400*((FlowsCalibration2!$W$1820)^(1+1))*W$1836</f>
        <v>362224.27859914472</v>
      </c>
      <c r="X1820">
        <f>86400*((FlowsCalibration2!$X$1820)^(1+1))*X$1836</f>
        <v>362224.27859914472</v>
      </c>
      <c r="Y1820">
        <f>86400*((FlowsCalibration2!$Y$1820)^(1+1))*Y$1836</f>
        <v>293192.23591879802</v>
      </c>
      <c r="Z1820">
        <f>86400*((FlowsCalibration2!$Z$1820)^(1+1))*Z$1836</f>
        <v>293192.23591879802</v>
      </c>
      <c r="AA1820">
        <f>86400*((FlowsCalibration2!$AA$1820)^(1+1))*AA$1836</f>
        <v>445738.46764283063</v>
      </c>
      <c r="AB1820">
        <f>86400*((FlowsCalibration2!$AB$1820)^(1+1))*AB$1836</f>
        <v>503881.39384471474</v>
      </c>
      <c r="AC1820">
        <f>86400*((FlowsCalibration2!$AC$1820)^(1+1))*AC$1836</f>
        <v>1212912.1124450786</v>
      </c>
      <c r="AD1820">
        <f>86400*((FlowsCalibration2!$AD$1820)^(1+1))*AD$1836</f>
        <v>1212912.1124450786</v>
      </c>
      <c r="AE1820">
        <f>86400*((FlowsCalibration2!$AE$1820)^(1+1))*AE$1836</f>
        <v>1130365.6396974102</v>
      </c>
      <c r="AF1820">
        <f>86400*((FlowsCalibration2!$AF$1820)^(1+1))*AF$1836</f>
        <v>867673.52144602826</v>
      </c>
      <c r="AG1820">
        <f>86400*((FlowsCalibration2!$AG$1820)^(1+1))*AG$1836</f>
        <v>15638.277177952832</v>
      </c>
      <c r="AH1820">
        <f>86400*((FlowsCalibration2!$AH$1820)^(1+1))*AH$1836</f>
        <v>818463.39662570064</v>
      </c>
      <c r="AI1820">
        <f>86400*((FlowsCalibration2!$AI$1820)^(1+1))*AI$1836</f>
        <v>867673.52144602826</v>
      </c>
      <c r="AJ1820">
        <f>86400*((FlowsCalibration2!$AJ$1820)^(1+1))*AJ$1836</f>
        <v>818463.39662570064</v>
      </c>
      <c r="AK1820">
        <f>86400*((FlowsCalibration2!$AK$1820)^(1+1))*AK$1836</f>
        <v>818463.39662570064</v>
      </c>
      <c r="AL1820">
        <f>86400*((FlowsCalibration2!$AL$1820)^(1+1))*AL$1836</f>
        <v>448156.88708966481</v>
      </c>
      <c r="AM1820">
        <f>86400*((FlowsCalibration2!$AM$1820)^(1+1))*AM$1836</f>
        <v>35555.36029419276</v>
      </c>
      <c r="AN1820">
        <f>86400*((FlowsCalibration2!$AN$1820)^(1+1))*AN$1836</f>
        <v>35555.36029419276</v>
      </c>
      <c r="AO1820">
        <f>86400*((FlowsCalibration2!$AO$1820)^(1+1))*AO$1836</f>
        <v>456553.44648857589</v>
      </c>
      <c r="AP1820">
        <f>86400*((FlowsCalibration2!$AP$1820)^(1+1))*AP$1836</f>
        <v>456553.44648857589</v>
      </c>
      <c r="AQ1820">
        <f>86400*((FlowsCalibration2!$AQ$1820)^(1+1))*AQ$1836</f>
        <v>454397.10128098709</v>
      </c>
      <c r="AR1820">
        <f>86400*((FlowsCalibration2!$AR$1820)^(1+1))*AR$1836</f>
        <v>216442.47391452544</v>
      </c>
      <c r="AS1820">
        <f>86400*((FlowsCalibration2!$AS$1820)^(1+1))*AS$1836</f>
        <v>286139.81901331834</v>
      </c>
      <c r="AT1820">
        <f>86400*((FlowsCalibration2!$AT$1820)^(1+1))*AT$1836</f>
        <v>3917.2161162913112</v>
      </c>
      <c r="AU1820">
        <f>86400*((FlowsCalibration2!$AU$1820)^(1+1))*AU$1836</f>
        <v>3855.310458495876</v>
      </c>
      <c r="AV1820">
        <f>86400*((FlowsCalibration2!$AV$1820)^(1+1))*AV$1836</f>
        <v>72471.144721187826</v>
      </c>
      <c r="AW1820">
        <f>86400*((FlowsCalibration2!$AW$1820)^(1+1))*AW$1836</f>
        <v>11239.046825272837</v>
      </c>
      <c r="AX1820">
        <f>86400*((FlowsCalibration2!$AX$1820)^(1+1))*AX$1836</f>
        <v>3917.2161162913112</v>
      </c>
      <c r="AY1820">
        <f>86400*((FlowsCalibration2!$AY$1820)^(1+1))*AY$1836</f>
        <v>180657.59377764474</v>
      </c>
      <c r="AZ1820">
        <f>86400*((FlowsCalibration2!$AZ$1820)^(1+1))*AZ$1836</f>
        <v>187885.92219572116</v>
      </c>
      <c r="BA1820">
        <f>86400*((FlowsCalibration2!$BA$1820)^(1+1))*BA$1836</f>
        <v>11239.046825272837</v>
      </c>
      <c r="BB1820">
        <f>86400*((FlowsCalibration2!$BB$1820)^(1+1))*BB$1836</f>
        <v>2850.6792506960746</v>
      </c>
      <c r="BC1820">
        <f>86400*((FlowsCalibration2!$BC$1820)^(1+1))*BC$1836</f>
        <v>2850.6792506960746</v>
      </c>
      <c r="BD1820">
        <f>86400*((FlowsCalibration2!$BD$1820)^(1+1))*BD$1836</f>
        <v>5658.0021629785206</v>
      </c>
      <c r="BE1820">
        <f>86400*((FlowsCalibration2!$BE$1820)^(1+1))*BE$1836</f>
        <v>8300.719277803657</v>
      </c>
      <c r="BF1820">
        <f>86400*((FlowsCalibration2!$BF$1820)^(1+1))*BF$1836</f>
        <v>15638.277177952832</v>
      </c>
      <c r="BG1820">
        <f>86400*((FlowsCalibration2!$BG$1820)^(1+1))*BG$1836</f>
        <v>9710.3481044285891</v>
      </c>
      <c r="BH1820">
        <f>86400*((FlowsCalibration2!$BH$1820)^(1+1))*BH$1836</f>
        <v>2077.852518473147</v>
      </c>
      <c r="BI1820">
        <f>86400*((FlowsCalibration2!$BI$1820)^(1+1))*BI$1836</f>
        <v>652.51289312510903</v>
      </c>
      <c r="BJ1820">
        <f>86400*((FlowsCalibration2!$BJ$1820)^(1+1))*BJ$1836</f>
        <v>652.51289312510903</v>
      </c>
      <c r="BK1820">
        <f>86400*((FlowsCalibration2!$BK$1820)^(1+1))*BK$1836</f>
        <v>72471.144721187826</v>
      </c>
      <c r="BL1820">
        <f>86400*((FlowsCalibration2!$BL$1820)^(1+1))*BL$1836</f>
        <v>163909.4661237156</v>
      </c>
      <c r="BM1820">
        <f>86400*((FlowsCalibration2!$BM$1820)^(1+1))*BM$1836</f>
        <v>286139.81901331834</v>
      </c>
      <c r="BN1820">
        <f>86400*((FlowsCalibration2!$BN$1820)^(1+1))*BN$1836</f>
        <v>286139.81901331834</v>
      </c>
      <c r="BO1820">
        <f>86400*((FlowsCalibration2!$BO$1820)^(1+1))*BO$1836</f>
        <v>16745.769665938475</v>
      </c>
      <c r="BP1820">
        <f>86400*((FlowsCalibration2!$BP$1820)^(1+1))*BP$1836</f>
        <v>113619.57018349689</v>
      </c>
      <c r="BQ1820">
        <f>86400*((FlowsCalibration2!$BQ$1820)^(1+1))*BQ$1836</f>
        <v>113619.57018349689</v>
      </c>
      <c r="BR1820">
        <f>86400*((FlowsCalibration2!$BR$1820)^(1+1))*BR$1836</f>
        <v>5845.0729094467515</v>
      </c>
      <c r="BS1820">
        <f>86400*((FlowsCalibration2!$BS$1820)^(1+1))*BS$1836</f>
        <v>9080.6540004125636</v>
      </c>
      <c r="BT1820">
        <f>86400*((FlowsCalibration2!$BT$1820)^(1+1))*BT$1836</f>
        <v>1222188.3268235424</v>
      </c>
      <c r="BU1820">
        <f>86400*((FlowsCalibration2!$BU$1820)^(1+1))*BU$1836</f>
        <v>1277886.2480702638</v>
      </c>
      <c r="BV1820">
        <f>86400*((FlowsCalibration2!$BV$1820)^(1+1))*BV$1836</f>
        <v>490161.61925523978</v>
      </c>
      <c r="BW1820">
        <f>86400*((FlowsCalibration2!$BW$1820)^(1+1))*BW$1836</f>
        <v>804234.98451929446</v>
      </c>
      <c r="BX1820">
        <f>86400*((FlowsCalibration2!$BX$1820)^(1+1))*BX$1836</f>
        <v>875631.34127851506</v>
      </c>
      <c r="BY1820">
        <f>86400*((FlowsCalibration2!$BY$1820)^(1+1))*BY$1836</f>
        <v>46389.756141817161</v>
      </c>
      <c r="BZ1820">
        <f>86400*((FlowsCalibration2!$BZ$1820)^(1+1))*BZ$1836</f>
        <v>8695.1315335563031</v>
      </c>
      <c r="CA1820">
        <f>86400*((FlowsCalibration2!$CA$1820)^(1+1))*CA$1836</f>
        <v>8695.1315335563031</v>
      </c>
      <c r="CB1820">
        <f>86400*((FlowsCalibration2!$CB$1820)^(1+1))*CB$1836</f>
        <v>8695.1315335563031</v>
      </c>
      <c r="CC1820">
        <f>86400*((FlowsCalibration2!$CC$1820)^(1+1))*CC$1836</f>
        <v>8695.1315335563031</v>
      </c>
      <c r="CD1820">
        <f>86400*((FlowsCalibration2!$CD$1820)^(1+1))*CD$1836</f>
        <v>984340.14949213481</v>
      </c>
      <c r="CE1820">
        <f>86400*((FlowsCalibration2!$CE$1820)^(1+1))*CE$1836</f>
        <v>984340.14949213481</v>
      </c>
      <c r="CF1820">
        <f>86400*((FlowsCalibration2!$CF$1820)^(1+1))*CF$1836</f>
        <v>5658.0021629785206</v>
      </c>
      <c r="CG1820">
        <f>86400*((FlowsCalibration2!$CG$1820)^(1+1))*CG$1836</f>
        <v>8508.6814136746052</v>
      </c>
      <c r="CH1820">
        <f>86400*((FlowsCalibration2!$CH$1820)^(1+1))*CH$1836</f>
        <v>9161.1943067996835</v>
      </c>
      <c r="CI1820">
        <f>86400*((FlowsCalibration2!$CI$1820)^(1+1))*CI$1836</f>
        <v>2077.852518473147</v>
      </c>
      <c r="CJ1820">
        <f>86400*((FlowsCalibration2!$CJ$1820)^(1+1))*CJ$1836</f>
        <v>11239.046825272837</v>
      </c>
      <c r="CK1820">
        <f>86400*((FlowsCalibration2!$CK$1820)^(1+1))*CK$1836</f>
        <v>548580.46694439196</v>
      </c>
      <c r="CL1820">
        <f>86400*((FlowsCalibration2!$CL$1820)^(1+1))*CL$1836</f>
        <v>196737.25941973308</v>
      </c>
      <c r="CM1820">
        <f>86400*((FlowsCalibration2!$CM$1820)^(1+1))*CM$1836</f>
        <v>7035.4216836540709</v>
      </c>
      <c r="CN1820">
        <f>86400*((FlowsCalibration2!$CN$1820)^(1+1))*CN$1836</f>
        <v>1212912.1124450786</v>
      </c>
      <c r="CO1820">
        <f>86400*((FlowsCalibration2!$CO$1820)^(1+1))*CO$1836</f>
        <v>1212912.1124450786</v>
      </c>
      <c r="CP1820">
        <f>86400*((FlowsCalibration2!$CP$1820)^(1+1))*CP$1836</f>
        <v>592721.66336833104</v>
      </c>
      <c r="CQ1820">
        <f>86400*((FlowsCalibration2!$CQ$1820)^(1+1))*CQ$1836</f>
        <v>1363288.3884824365</v>
      </c>
      <c r="CR1820">
        <f>86400*((FlowsCalibration2!$CR$1820)^(1+1))*CR$1836</f>
        <v>1355585.1047101202</v>
      </c>
      <c r="CS1820">
        <f>86400*((FlowsCalibration2!$CS$1820)^(1+1))*CS$1836</f>
        <v>875631.34127851506</v>
      </c>
      <c r="CT1820">
        <f>86400*((FlowsCalibration2!$CT$1820)^(1+1))*CT$1836</f>
        <v>113619.57018349689</v>
      </c>
      <c r="CU1820">
        <f>86400*((FlowsCalibration2!$CU$1820)^(1+1))*CU$1836</f>
        <v>1039883.8436323642</v>
      </c>
      <c r="CV1820">
        <f>86400*((FlowsCalibration2!$CV$1820)^(1+1))*CV$1836</f>
        <v>1072546.9673934726</v>
      </c>
      <c r="CW1820">
        <f>86400*((FlowsCalibration2!$CW$1820)^(1+1))*CW$1836</f>
        <v>1215508.1336625305</v>
      </c>
      <c r="CX1820">
        <f>86400*((FlowsCalibration2!$CX$1820)^(1+1))*CX$1836</f>
        <v>1222188.3268235424</v>
      </c>
      <c r="CY1820">
        <f>86400*((FlowsCalibration2!$CY$1820)^(1+1))*CY$1836</f>
        <v>362224.27859914472</v>
      </c>
      <c r="CZ1820">
        <f>86400*((FlowsCalibration2!$CZ$1820)^(1+1))*CZ$1836</f>
        <v>1045938.7479680624</v>
      </c>
      <c r="DA1820">
        <f>86400*((FlowsCalibration2!$DA$1820)^(1+1))*DA$1836</f>
        <v>1054900.3774830003</v>
      </c>
      <c r="DB1820">
        <f>86400*((FlowsCalibration2!$DB$1820)^(1+1))*DB$1836</f>
        <v>2077.852518473147</v>
      </c>
      <c r="DC1820">
        <f>86400*((FlowsCalibration2!$DC$1820)^(1+1))*DC$1836</f>
        <v>445738.46764283063</v>
      </c>
      <c r="DD1820">
        <f>86400*((FlowsCalibration2!$DD$1820)^(1+1))*DD$1836</f>
        <v>454397.10128098709</v>
      </c>
      <c r="DE1820">
        <f>86400*((FlowsCalibration2!$DE$1820)^(1+1))*DE$1836</f>
        <v>456553.44648857589</v>
      </c>
      <c r="DF1820">
        <f>86400*((FlowsCalibration2!$DF$1820)^(1+1))*DF$1836</f>
        <v>8695.1315335563031</v>
      </c>
      <c r="DG1820">
        <f>86400*((FlowsCalibration2!$DG$1820)^(1+1))*DG$1836</f>
        <v>3917.2161162913112</v>
      </c>
      <c r="DH1820">
        <f>86400*((FlowsCalibration2!$DH$1820)^(1+1))*DH$1836</f>
        <v>46389.756141817161</v>
      </c>
      <c r="DI1820">
        <f>86400*((FlowsCalibration2!$DI$1820)^(1+1))*DI$1836</f>
        <v>984340.14949213481</v>
      </c>
      <c r="DJ1820">
        <f>86400*((FlowsCalibration2!$DJ$1820)^(1+1))*DJ$1836</f>
        <v>5658.0021629785206</v>
      </c>
      <c r="DK1820">
        <f>86400*((FlowsCalibration2!$DK$1820)^(1+1))*DK$1836</f>
        <v>72471.144721187826</v>
      </c>
      <c r="DL1820">
        <f>86400*((FlowsCalibration2!$DL$1820)^(1+1))*DL$1836</f>
        <v>163909.4661237156</v>
      </c>
      <c r="DM1820">
        <f>86400*((FlowsCalibration2!$DM$1820)^(1+1))*DM$1836</f>
        <v>180657.59377764474</v>
      </c>
      <c r="DN1820">
        <f>86400*((FlowsCalibration2!$DN$1820)^(1+1))*DN$1836</f>
        <v>286139.81901331834</v>
      </c>
      <c r="DO1820">
        <f>86400*((FlowsCalibration2!$DO$1820)^(1+1))*DO$1836</f>
        <v>293192.23591879802</v>
      </c>
      <c r="DP1820">
        <f>86400*((FlowsCalibration2!$DP$1820)^(1+1))*DP$1836</f>
        <v>804234.98451929446</v>
      </c>
      <c r="DQ1820">
        <f>86400*((FlowsCalibration2!$DQ$1820)^(1+1))*DQ$1836</f>
        <v>490161.61925523978</v>
      </c>
      <c r="DR1820">
        <f>86400*((FlowsCalibration2!$DR$1820)^(1+1))*DR$1836</f>
        <v>1211254.0366165505</v>
      </c>
      <c r="DS1820">
        <f>86400*((FlowsCalibration2!$DS$1820)^(1+1))*DS$1836</f>
        <v>9080.6540004125636</v>
      </c>
      <c r="DT1820">
        <f>86400*((FlowsCalibration2!$DT$1820)^(1+1))*DT$1836</f>
        <v>12862.228790090605</v>
      </c>
      <c r="DU1820">
        <f>86400*((FlowsCalibration2!$DU$1820)^(1+1))*DU$1836</f>
        <v>3855.310458495876</v>
      </c>
      <c r="DV1820">
        <f>86400*((FlowsCalibration2!$DV$1820)^(1+1))*DV$1836</f>
        <v>2850.6792506960746</v>
      </c>
      <c r="DW1820">
        <f>86400*((FlowsCalibration2!$DW$1820)^(1+1))*DW$1836</f>
        <v>652.51289312510903</v>
      </c>
      <c r="DX1820">
        <f>86400*((FlowsCalibration2!$DX$1820)^(1+1))*DX$1836</f>
        <v>216442.47391452544</v>
      </c>
      <c r="DY1820">
        <f>86400*((FlowsCalibration2!$DY$1820)^(1+1))*DY$1836</f>
        <v>196737.25941973308</v>
      </c>
      <c r="DZ1820">
        <f>86400*((FlowsCalibration2!$DZ$1820)^(1+1))*DZ$1836</f>
        <v>7035.4216836540709</v>
      </c>
      <c r="EA1820">
        <f>86400*((FlowsCalibration2!$EA$1820)^(1+1))*EA$1836</f>
        <v>9710.3481044285891</v>
      </c>
      <c r="EB1820">
        <f>86400*((FlowsCalibration2!$EB$1820)^(1+1))*EB$1836</f>
        <v>35555.36029419276</v>
      </c>
      <c r="EC1820">
        <f>86400*((FlowsCalibration2!$EC$1820)^(1+1))*EC$1836</f>
        <v>15638.277177952832</v>
      </c>
      <c r="ED1820">
        <f>86400*((FlowsCalibration2!$ED$1820)^(1+1))*ED$1836</f>
        <v>8300.719277803657</v>
      </c>
      <c r="EE1820">
        <f>86400*((FlowsCalibration2!$EE$1820)^(1+1))*EE$1836</f>
        <v>5845.0729094467515</v>
      </c>
      <c r="EF1820">
        <f>86400*((FlowsCalibration2!$EF$1820)^(1+1))*EF$1836</f>
        <v>1363288.3884824365</v>
      </c>
      <c r="EG1820">
        <f>86400*((FlowsCalibration2!$EG$1820)^(1+1))*EG$1836</f>
        <v>592721.66336833104</v>
      </c>
    </row>
    <row r="1821" spans="2:137" x14ac:dyDescent="0.2">
      <c r="B1821">
        <f>86400*((FlowsCalibration2!$B$1821)^(1+1))*B$1836</f>
        <v>3529052.7712730193</v>
      </c>
      <c r="C1821">
        <f>86400*((FlowsCalibration2!$C$1821)^(1+1))*C$1836</f>
        <v>2050087.9253512162</v>
      </c>
      <c r="D1821">
        <f>86400*((FlowsCalibration2!$D$1821)^(1+1))*D$1836</f>
        <v>2050087.9253512162</v>
      </c>
      <c r="E1821">
        <f>86400*((FlowsCalibration2!$E$1821)^(1+1))*E$1836</f>
        <v>1241117.7073245982</v>
      </c>
      <c r="F1821">
        <f>86400*((FlowsCalibration2!$F$1821)^(1+1))*F$1836</f>
        <v>1176781.5372991117</v>
      </c>
      <c r="G1821">
        <f>86400*((FlowsCalibration2!$G$1821)^(1+1))*G$1836</f>
        <v>1186007.9498957107</v>
      </c>
      <c r="H1821">
        <f>86400*((FlowsCalibration2!$H$1821)^(1+1))*H$1836</f>
        <v>1046485.4662724779</v>
      </c>
      <c r="I1821">
        <f>86400*((FlowsCalibration2!$I$1821)^(1+1))*I$1836</f>
        <v>1046485.4662724779</v>
      </c>
      <c r="J1821">
        <f>86400*((FlowsCalibration2!$J$1821)^(1+1))*J$1836</f>
        <v>1014602.3881303339</v>
      </c>
      <c r="K1821">
        <f>86400*((FlowsCalibration2!$K$1821)^(1+1))*K$1836</f>
        <v>45307.098846072469</v>
      </c>
      <c r="L1821">
        <f>86400*((FlowsCalibration2!$L$1821)^(1+1))*L$1836</f>
        <v>45307.098846072469</v>
      </c>
      <c r="M1821">
        <f>86400*((FlowsCalibration2!$M$1821)^(1+1))*M$1836</f>
        <v>45307.098846072469</v>
      </c>
      <c r="N1821">
        <f>86400*((FlowsCalibration2!$N$1821)^(1+1))*N$1836</f>
        <v>45307.098846072469</v>
      </c>
      <c r="O1821">
        <f>86400*((FlowsCalibration2!$O$1821)^(1+1))*O$1836</f>
        <v>474250.37736731156</v>
      </c>
      <c r="P1821">
        <f>86400*((FlowsCalibration2!$P$1821)^(1+1))*P$1836</f>
        <v>474250.37736731156</v>
      </c>
      <c r="Q1821">
        <f>86400*((FlowsCalibration2!$Q$1821)^(1+1))*Q$1836</f>
        <v>1025468.7937225163</v>
      </c>
      <c r="R1821">
        <f>86400*((FlowsCalibration2!$R$1821)^(1+1))*R$1836</f>
        <v>1016757.1925091406</v>
      </c>
      <c r="S1821">
        <f>86400*((FlowsCalibration2!$S$1821)^(1+1))*S$1836</f>
        <v>1319001.1503588362</v>
      </c>
      <c r="T1821">
        <f>86400*((FlowsCalibration2!$T$1821)^(1+1))*T$1836</f>
        <v>1319001.1503588362</v>
      </c>
      <c r="U1821">
        <f>86400*((FlowsCalibration2!$U$1821)^(1+1))*U$1836</f>
        <v>1319001.1503588362</v>
      </c>
      <c r="V1821">
        <f>86400*((FlowsCalibration2!$V$1821)^(1+1))*V$1836</f>
        <v>352539.3133250383</v>
      </c>
      <c r="W1821">
        <f>86400*((FlowsCalibration2!$W$1821)^(1+1))*W$1836</f>
        <v>352539.3133250383</v>
      </c>
      <c r="X1821">
        <f>86400*((FlowsCalibration2!$X$1821)^(1+1))*X$1836</f>
        <v>352539.3133250383</v>
      </c>
      <c r="Y1821">
        <f>86400*((FlowsCalibration2!$Y$1821)^(1+1))*Y$1836</f>
        <v>286224.90313401556</v>
      </c>
      <c r="Z1821">
        <f>86400*((FlowsCalibration2!$Z$1821)^(1+1))*Z$1836</f>
        <v>286224.90313401556</v>
      </c>
      <c r="AA1821">
        <f>86400*((FlowsCalibration2!$AA$1821)^(1+1))*AA$1836</f>
        <v>435487.71823872853</v>
      </c>
      <c r="AB1821">
        <f>86400*((FlowsCalibration2!$AB$1821)^(1+1))*AB$1836</f>
        <v>492280.44654922531</v>
      </c>
      <c r="AC1821">
        <f>86400*((FlowsCalibration2!$AC$1821)^(1+1))*AC$1836</f>
        <v>1159751.9297078797</v>
      </c>
      <c r="AD1821">
        <f>86400*((FlowsCalibration2!$AD$1821)^(1+1))*AD$1836</f>
        <v>1159751.9297078797</v>
      </c>
      <c r="AE1821">
        <f>86400*((FlowsCalibration2!$AE$1821)^(1+1))*AE$1836</f>
        <v>1080556.639775852</v>
      </c>
      <c r="AF1821">
        <f>86400*((FlowsCalibration2!$AF$1821)^(1+1))*AF$1836</f>
        <v>830091.06193086249</v>
      </c>
      <c r="AG1821">
        <f>86400*((FlowsCalibration2!$AG$1821)^(1+1))*AG$1836</f>
        <v>14880.160869780993</v>
      </c>
      <c r="AH1821">
        <f>86400*((FlowsCalibration2!$AH$1821)^(1+1))*AH$1836</f>
        <v>783578.43544896226</v>
      </c>
      <c r="AI1821">
        <f>86400*((FlowsCalibration2!$AI$1821)^(1+1))*AI$1836</f>
        <v>830091.06193086249</v>
      </c>
      <c r="AJ1821">
        <f>86400*((FlowsCalibration2!$AJ$1821)^(1+1))*AJ$1836</f>
        <v>783578.43544896226</v>
      </c>
      <c r="AK1821">
        <f>86400*((FlowsCalibration2!$AK$1821)^(1+1))*AK$1836</f>
        <v>783578.43544896226</v>
      </c>
      <c r="AL1821">
        <f>86400*((FlowsCalibration2!$AL$1821)^(1+1))*AL$1836</f>
        <v>431480.01998484449</v>
      </c>
      <c r="AM1821">
        <f>86400*((FlowsCalibration2!$AM$1821)^(1+1))*AM$1836</f>
        <v>34162.747843153826</v>
      </c>
      <c r="AN1821">
        <f>86400*((FlowsCalibration2!$AN$1821)^(1+1))*AN$1836</f>
        <v>34162.747843153826</v>
      </c>
      <c r="AO1821">
        <f>86400*((FlowsCalibration2!$AO$1821)^(1+1))*AO$1836</f>
        <v>439743.93536007329</v>
      </c>
      <c r="AP1821">
        <f>86400*((FlowsCalibration2!$AP$1821)^(1+1))*AP$1836</f>
        <v>439743.93536007329</v>
      </c>
      <c r="AQ1821">
        <f>86400*((FlowsCalibration2!$AQ$1821)^(1+1))*AQ$1836</f>
        <v>438246.08263040223</v>
      </c>
      <c r="AR1821">
        <f>86400*((FlowsCalibration2!$AR$1821)^(1+1))*AR$1836</f>
        <v>209047.36417349725</v>
      </c>
      <c r="AS1821">
        <f>86400*((FlowsCalibration2!$AS$1821)^(1+1))*AS$1836</f>
        <v>272357.7966724718</v>
      </c>
      <c r="AT1821">
        <f>86400*((FlowsCalibration2!$AT$1821)^(1+1))*AT$1836</f>
        <v>3765.7079504286744</v>
      </c>
      <c r="AU1821">
        <f>86400*((FlowsCalibration2!$AU$1821)^(1+1))*AU$1836</f>
        <v>3666.1931844018568</v>
      </c>
      <c r="AV1821">
        <f>86400*((FlowsCalibration2!$AV$1821)^(1+1))*AV$1836</f>
        <v>68674.254584334267</v>
      </c>
      <c r="AW1821">
        <f>86400*((FlowsCalibration2!$AW$1821)^(1+1))*AW$1836</f>
        <v>10793.264922696513</v>
      </c>
      <c r="AX1821">
        <f>86400*((FlowsCalibration2!$AX$1821)^(1+1))*AX$1836</f>
        <v>3765.7079504286744</v>
      </c>
      <c r="AY1821">
        <f>86400*((FlowsCalibration2!$AY$1821)^(1+1))*AY$1836</f>
        <v>171623.94625684497</v>
      </c>
      <c r="AZ1821">
        <f>86400*((FlowsCalibration2!$AZ$1821)^(1+1))*AZ$1836</f>
        <v>178534.11845064448</v>
      </c>
      <c r="BA1821">
        <f>86400*((FlowsCalibration2!$BA$1821)^(1+1))*BA$1836</f>
        <v>10793.264922696513</v>
      </c>
      <c r="BB1821">
        <f>86400*((FlowsCalibration2!$BB$1821)^(1+1))*BB$1836</f>
        <v>2737.6108348627513</v>
      </c>
      <c r="BC1821">
        <f>86400*((FlowsCalibration2!$BC$1821)^(1+1))*BC$1836</f>
        <v>2737.6108348627513</v>
      </c>
      <c r="BD1821">
        <f>86400*((FlowsCalibration2!$BD$1821)^(1+1))*BD$1836</f>
        <v>5433.5850030355741</v>
      </c>
      <c r="BE1821">
        <f>86400*((FlowsCalibration2!$BE$1821)^(1+1))*BE$1836</f>
        <v>7915.545049670036</v>
      </c>
      <c r="BF1821">
        <f>86400*((FlowsCalibration2!$BF$1821)^(1+1))*BF$1836</f>
        <v>14880.160869780993</v>
      </c>
      <c r="BG1821">
        <f>86400*((FlowsCalibration2!$BG$1821)^(1+1))*BG$1836</f>
        <v>9477.7028421820705</v>
      </c>
      <c r="BH1821">
        <f>86400*((FlowsCalibration2!$BH$1821)^(1+1))*BH$1836</f>
        <v>1995.437251114789</v>
      </c>
      <c r="BI1821">
        <f>86400*((FlowsCalibration2!$BI$1821)^(1+1))*BI$1836</f>
        <v>626.63183368341288</v>
      </c>
      <c r="BJ1821">
        <f>86400*((FlowsCalibration2!$BJ$1821)^(1+1))*BJ$1836</f>
        <v>626.63183368341288</v>
      </c>
      <c r="BK1821">
        <f>86400*((FlowsCalibration2!$BK$1821)^(1+1))*BK$1836</f>
        <v>68674.254584334267</v>
      </c>
      <c r="BL1821">
        <f>86400*((FlowsCalibration2!$BL$1821)^(1+1))*BL$1836</f>
        <v>155667.69487007509</v>
      </c>
      <c r="BM1821">
        <f>86400*((FlowsCalibration2!$BM$1821)^(1+1))*BM$1836</f>
        <v>272357.7966724718</v>
      </c>
      <c r="BN1821">
        <f>86400*((FlowsCalibration2!$BN$1821)^(1+1))*BN$1836</f>
        <v>272357.7966724718</v>
      </c>
      <c r="BO1821">
        <f>86400*((FlowsCalibration2!$BO$1821)^(1+1))*BO$1836</f>
        <v>16344.566331040322</v>
      </c>
      <c r="BP1821">
        <f>86400*((FlowsCalibration2!$BP$1821)^(1+1))*BP$1836</f>
        <v>109440.03410631382</v>
      </c>
      <c r="BQ1821">
        <f>86400*((FlowsCalibration2!$BQ$1821)^(1+1))*BQ$1836</f>
        <v>109440.03410631382</v>
      </c>
      <c r="BR1821">
        <f>86400*((FlowsCalibration2!$BR$1821)^(1+1))*BR$1836</f>
        <v>5577.3362929183049</v>
      </c>
      <c r="BS1821">
        <f>86400*((FlowsCalibration2!$BS$1821)^(1+1))*BS$1836</f>
        <v>8702.5213624952812</v>
      </c>
      <c r="BT1821">
        <f>86400*((FlowsCalibration2!$BT$1821)^(1+1))*BT$1836</f>
        <v>1192530.499955717</v>
      </c>
      <c r="BU1821">
        <f>86400*((FlowsCalibration2!$BU$1821)^(1+1))*BU$1836</f>
        <v>1241117.7073245982</v>
      </c>
      <c r="BV1821">
        <f>86400*((FlowsCalibration2!$BV$1821)^(1+1))*BV$1836</f>
        <v>474250.37736731156</v>
      </c>
      <c r="BW1821">
        <f>86400*((FlowsCalibration2!$BW$1821)^(1+1))*BW$1836</f>
        <v>781330.81397487561</v>
      </c>
      <c r="BX1821">
        <f>86400*((FlowsCalibration2!$BX$1821)^(1+1))*BX$1836</f>
        <v>851201.34038531815</v>
      </c>
      <c r="BY1821">
        <f>86400*((FlowsCalibration2!$BY$1821)^(1+1))*BY$1836</f>
        <v>45307.098846072469</v>
      </c>
      <c r="BZ1821">
        <f>86400*((FlowsCalibration2!$BZ$1821)^(1+1))*BZ$1836</f>
        <v>8299.8114788775347</v>
      </c>
      <c r="CA1821">
        <f>86400*((FlowsCalibration2!$CA$1821)^(1+1))*CA$1836</f>
        <v>8299.8114788775347</v>
      </c>
      <c r="CB1821">
        <f>86400*((FlowsCalibration2!$CB$1821)^(1+1))*CB$1836</f>
        <v>8299.8114788775347</v>
      </c>
      <c r="CC1821">
        <f>86400*((FlowsCalibration2!$CC$1821)^(1+1))*CC$1836</f>
        <v>8299.8114788775347</v>
      </c>
      <c r="CD1821">
        <f>86400*((FlowsCalibration2!$CD$1821)^(1+1))*CD$1836</f>
        <v>960388.08014769992</v>
      </c>
      <c r="CE1821">
        <f>86400*((FlowsCalibration2!$CE$1821)^(1+1))*CE$1836</f>
        <v>960388.08014769992</v>
      </c>
      <c r="CF1821">
        <f>86400*((FlowsCalibration2!$CF$1821)^(1+1))*CF$1836</f>
        <v>5433.5850030355741</v>
      </c>
      <c r="CG1821">
        <f>86400*((FlowsCalibration2!$CG$1821)^(1+1))*CG$1836</f>
        <v>8171.1958378983345</v>
      </c>
      <c r="CH1821">
        <f>86400*((FlowsCalibration2!$CH$1821)^(1+1))*CH$1836</f>
        <v>8797.8276715817174</v>
      </c>
      <c r="CI1821">
        <f>86400*((FlowsCalibration2!$CI$1821)^(1+1))*CI$1836</f>
        <v>1995.437251114789</v>
      </c>
      <c r="CJ1821">
        <f>86400*((FlowsCalibration2!$CJ$1821)^(1+1))*CJ$1836</f>
        <v>10793.264922696513</v>
      </c>
      <c r="CK1821">
        <f>86400*((FlowsCalibration2!$CK$1821)^(1+1))*CK$1836</f>
        <v>530001.78135565959</v>
      </c>
      <c r="CL1821">
        <f>86400*((FlowsCalibration2!$CL$1821)^(1+1))*CL$1836</f>
        <v>190021.3776776795</v>
      </c>
      <c r="CM1821">
        <f>86400*((FlowsCalibration2!$CM$1821)^(1+1))*CM$1836</f>
        <v>6866.8636099047417</v>
      </c>
      <c r="CN1821">
        <f>86400*((FlowsCalibration2!$CN$1821)^(1+1))*CN$1836</f>
        <v>1159751.9297078797</v>
      </c>
      <c r="CO1821">
        <f>86400*((FlowsCalibration2!$CO$1821)^(1+1))*CO$1836</f>
        <v>1159751.9297078797</v>
      </c>
      <c r="CP1821">
        <f>86400*((FlowsCalibration2!$CP$1821)^(1+1))*CP$1836</f>
        <v>572190.00715209474</v>
      </c>
      <c r="CQ1821">
        <f>86400*((FlowsCalibration2!$CQ$1821)^(1+1))*CQ$1836</f>
        <v>1322759.1122722959</v>
      </c>
      <c r="CR1821">
        <f>86400*((FlowsCalibration2!$CR$1821)^(1+1))*CR$1836</f>
        <v>1319001.1503588362</v>
      </c>
      <c r="CS1821">
        <f>86400*((FlowsCalibration2!$CS$1821)^(1+1))*CS$1836</f>
        <v>851201.34038531815</v>
      </c>
      <c r="CT1821">
        <f>86400*((FlowsCalibration2!$CT$1821)^(1+1))*CT$1836</f>
        <v>109440.03410631382</v>
      </c>
      <c r="CU1821">
        <f>86400*((FlowsCalibration2!$CU$1821)^(1+1))*CU$1836</f>
        <v>1014602.3881303339</v>
      </c>
      <c r="CV1821">
        <f>86400*((FlowsCalibration2!$CV$1821)^(1+1))*CV$1836</f>
        <v>1046485.4662724779</v>
      </c>
      <c r="CW1821">
        <f>86400*((FlowsCalibration2!$CW$1821)^(1+1))*CW$1836</f>
        <v>1186007.9498957107</v>
      </c>
      <c r="CX1821">
        <f>86400*((FlowsCalibration2!$CX$1821)^(1+1))*CX$1836</f>
        <v>1192530.499955717</v>
      </c>
      <c r="CY1821">
        <f>86400*((FlowsCalibration2!$CY$1821)^(1+1))*CY$1836</f>
        <v>352539.3133250383</v>
      </c>
      <c r="CZ1821">
        <f>86400*((FlowsCalibration2!$CZ$1821)^(1+1))*CZ$1836</f>
        <v>1016757.1925091406</v>
      </c>
      <c r="DA1821">
        <f>86400*((FlowsCalibration2!$DA$1821)^(1+1))*DA$1836</f>
        <v>1025468.7937225163</v>
      </c>
      <c r="DB1821">
        <f>86400*((FlowsCalibration2!$DB$1821)^(1+1))*DB$1836</f>
        <v>1995.437251114789</v>
      </c>
      <c r="DC1821">
        <f>86400*((FlowsCalibration2!$DC$1821)^(1+1))*DC$1836</f>
        <v>435487.71823872853</v>
      </c>
      <c r="DD1821">
        <f>86400*((FlowsCalibration2!$DD$1821)^(1+1))*DD$1836</f>
        <v>438246.08263040223</v>
      </c>
      <c r="DE1821">
        <f>86400*((FlowsCalibration2!$DE$1821)^(1+1))*DE$1836</f>
        <v>439743.93536007329</v>
      </c>
      <c r="DF1821">
        <f>86400*((FlowsCalibration2!$DF$1821)^(1+1))*DF$1836</f>
        <v>8299.8114788775347</v>
      </c>
      <c r="DG1821">
        <f>86400*((FlowsCalibration2!$DG$1821)^(1+1))*DG$1836</f>
        <v>3765.7079504286744</v>
      </c>
      <c r="DH1821">
        <f>86400*((FlowsCalibration2!$DH$1821)^(1+1))*DH$1836</f>
        <v>45307.098846072469</v>
      </c>
      <c r="DI1821">
        <f>86400*((FlowsCalibration2!$DI$1821)^(1+1))*DI$1836</f>
        <v>960388.08014769992</v>
      </c>
      <c r="DJ1821">
        <f>86400*((FlowsCalibration2!$DJ$1821)^(1+1))*DJ$1836</f>
        <v>5433.5850030355741</v>
      </c>
      <c r="DK1821">
        <f>86400*((FlowsCalibration2!$DK$1821)^(1+1))*DK$1836</f>
        <v>68674.254584334267</v>
      </c>
      <c r="DL1821">
        <f>86400*((FlowsCalibration2!$DL$1821)^(1+1))*DL$1836</f>
        <v>155667.69487007509</v>
      </c>
      <c r="DM1821">
        <f>86400*((FlowsCalibration2!$DM$1821)^(1+1))*DM$1836</f>
        <v>171623.94625684497</v>
      </c>
      <c r="DN1821">
        <f>86400*((FlowsCalibration2!$DN$1821)^(1+1))*DN$1836</f>
        <v>272357.7966724718</v>
      </c>
      <c r="DO1821">
        <f>86400*((FlowsCalibration2!$DO$1821)^(1+1))*DO$1836</f>
        <v>286224.90313401556</v>
      </c>
      <c r="DP1821">
        <f>86400*((FlowsCalibration2!$DP$1821)^(1+1))*DP$1836</f>
        <v>781330.81397487561</v>
      </c>
      <c r="DQ1821">
        <f>86400*((FlowsCalibration2!$DQ$1821)^(1+1))*DQ$1836</f>
        <v>474250.37736731156</v>
      </c>
      <c r="DR1821">
        <f>86400*((FlowsCalibration2!$DR$1821)^(1+1))*DR$1836</f>
        <v>1176781.5372991117</v>
      </c>
      <c r="DS1821">
        <f>86400*((FlowsCalibration2!$DS$1821)^(1+1))*DS$1836</f>
        <v>8702.5213624952812</v>
      </c>
      <c r="DT1821">
        <f>86400*((FlowsCalibration2!$DT$1821)^(1+1))*DT$1836</f>
        <v>12329.51038078855</v>
      </c>
      <c r="DU1821">
        <f>86400*((FlowsCalibration2!$DU$1821)^(1+1))*DU$1836</f>
        <v>3666.1931844018568</v>
      </c>
      <c r="DV1821">
        <f>86400*((FlowsCalibration2!$DV$1821)^(1+1))*DV$1836</f>
        <v>2737.6108348627513</v>
      </c>
      <c r="DW1821">
        <f>86400*((FlowsCalibration2!$DW$1821)^(1+1))*DW$1836</f>
        <v>626.63183368341288</v>
      </c>
      <c r="DX1821">
        <f>86400*((FlowsCalibration2!$DX$1821)^(1+1))*DX$1836</f>
        <v>209047.36417349725</v>
      </c>
      <c r="DY1821">
        <f>86400*((FlowsCalibration2!$DY$1821)^(1+1))*DY$1836</f>
        <v>190021.3776776795</v>
      </c>
      <c r="DZ1821">
        <f>86400*((FlowsCalibration2!$DZ$1821)^(1+1))*DZ$1836</f>
        <v>6866.8636099047417</v>
      </c>
      <c r="EA1821">
        <f>86400*((FlowsCalibration2!$EA$1821)^(1+1))*EA$1836</f>
        <v>9477.7028421820705</v>
      </c>
      <c r="EB1821">
        <f>86400*((FlowsCalibration2!$EB$1821)^(1+1))*EB$1836</f>
        <v>34162.747843153826</v>
      </c>
      <c r="EC1821">
        <f>86400*((FlowsCalibration2!$EC$1821)^(1+1))*EC$1836</f>
        <v>14880.160869780993</v>
      </c>
      <c r="ED1821">
        <f>86400*((FlowsCalibration2!$ED$1821)^(1+1))*ED$1836</f>
        <v>7915.545049670036</v>
      </c>
      <c r="EE1821">
        <f>86400*((FlowsCalibration2!$EE$1821)^(1+1))*EE$1836</f>
        <v>5577.3362929183049</v>
      </c>
      <c r="EF1821">
        <f>86400*((FlowsCalibration2!$EF$1821)^(1+1))*EF$1836</f>
        <v>1322759.1122722959</v>
      </c>
      <c r="EG1821">
        <f>86400*((FlowsCalibration2!$EG$1821)^(1+1))*EG$1836</f>
        <v>572190.00715209474</v>
      </c>
    </row>
    <row r="1822" spans="2:137" x14ac:dyDescent="0.2">
      <c r="B1822">
        <f>86400*((FlowsCalibration2!$B$1822)^(1+1))*B$1836</f>
        <v>3398273.7332461812</v>
      </c>
      <c r="C1822">
        <f>86400*((FlowsCalibration2!$C$1822)^(1+1))*C$1836</f>
        <v>1986092.8767048314</v>
      </c>
      <c r="D1822">
        <f>86400*((FlowsCalibration2!$D$1822)^(1+1))*D$1836</f>
        <v>1986092.8767048314</v>
      </c>
      <c r="E1822">
        <f>86400*((FlowsCalibration2!$E$1822)^(1+1))*E$1836</f>
        <v>1205126.0009043775</v>
      </c>
      <c r="F1822">
        <f>86400*((FlowsCalibration2!$F$1822)^(1+1))*F$1836</f>
        <v>1143041.4396123823</v>
      </c>
      <c r="G1822">
        <f>86400*((FlowsCalibration2!$G$1822)^(1+1))*G$1836</f>
        <v>1157000.9465933905</v>
      </c>
      <c r="H1822">
        <f>86400*((FlowsCalibration2!$H$1822)^(1+1))*H$1836</f>
        <v>1020925.9193758967</v>
      </c>
      <c r="I1822">
        <f>86400*((FlowsCalibration2!$I$1822)^(1+1))*I$1836</f>
        <v>1020925.9193758967</v>
      </c>
      <c r="J1822">
        <f>86400*((FlowsCalibration2!$J$1822)^(1+1))*J$1836</f>
        <v>989837.03638168797</v>
      </c>
      <c r="K1822">
        <f>86400*((FlowsCalibration2!$K$1822)^(1+1))*K$1836</f>
        <v>44242.248209198609</v>
      </c>
      <c r="L1822">
        <f>86400*((FlowsCalibration2!$L$1822)^(1+1))*L$1836</f>
        <v>44242.248209198609</v>
      </c>
      <c r="M1822">
        <f>86400*((FlowsCalibration2!$M$1822)^(1+1))*M$1836</f>
        <v>44242.248209198609</v>
      </c>
      <c r="N1822">
        <f>86400*((FlowsCalibration2!$N$1822)^(1+1))*N$1836</f>
        <v>44242.248209198609</v>
      </c>
      <c r="O1822">
        <f>86400*((FlowsCalibration2!$O$1822)^(1+1))*O$1836</f>
        <v>459440.48882081232</v>
      </c>
      <c r="P1822">
        <f>86400*((FlowsCalibration2!$P$1822)^(1+1))*P$1836</f>
        <v>459440.48882081232</v>
      </c>
      <c r="Q1822">
        <f>86400*((FlowsCalibration2!$Q$1822)^(1+1))*Q$1836</f>
        <v>997154.30911616562</v>
      </c>
      <c r="R1822">
        <f>86400*((FlowsCalibration2!$R$1822)^(1+1))*R$1836</f>
        <v>988683.24618144135</v>
      </c>
      <c r="S1822">
        <f>86400*((FlowsCalibration2!$S$1822)^(1+1))*S$1836</f>
        <v>1283701.9290725992</v>
      </c>
      <c r="T1822">
        <f>86400*((FlowsCalibration2!$T$1822)^(1+1))*T$1836</f>
        <v>1283701.9290725992</v>
      </c>
      <c r="U1822">
        <f>86400*((FlowsCalibration2!$U$1822)^(1+1))*U$1836</f>
        <v>1283701.9290725992</v>
      </c>
      <c r="V1822">
        <f>86400*((FlowsCalibration2!$V$1822)^(1+1))*V$1836</f>
        <v>343215.80300812045</v>
      </c>
      <c r="W1822">
        <f>86400*((FlowsCalibration2!$W$1822)^(1+1))*W$1836</f>
        <v>343215.80300812045</v>
      </c>
      <c r="X1822">
        <f>86400*((FlowsCalibration2!$X$1822)^(1+1))*X$1836</f>
        <v>343215.80300812045</v>
      </c>
      <c r="Y1822">
        <f>86400*((FlowsCalibration2!$Y$1822)^(1+1))*Y$1836</f>
        <v>279418.15678513981</v>
      </c>
      <c r="Z1822">
        <f>86400*((FlowsCalibration2!$Z$1822)^(1+1))*Z$1836</f>
        <v>279418.15678513981</v>
      </c>
      <c r="AA1822">
        <f>86400*((FlowsCalibration2!$AA$1822)^(1+1))*AA$1836</f>
        <v>425564.58403609891</v>
      </c>
      <c r="AB1822">
        <f>86400*((FlowsCalibration2!$AB$1822)^(1+1))*AB$1836</f>
        <v>481036.38400763867</v>
      </c>
      <c r="AC1822">
        <f>86400*((FlowsCalibration2!$AC$1822)^(1+1))*AC$1836</f>
        <v>1109624.8797299666</v>
      </c>
      <c r="AD1822">
        <f>86400*((FlowsCalibration2!$AD$1822)^(1+1))*AD$1836</f>
        <v>1109624.8797299666</v>
      </c>
      <c r="AE1822">
        <f>86400*((FlowsCalibration2!$AE$1822)^(1+1))*AE$1836</f>
        <v>1033745.4682016295</v>
      </c>
      <c r="AF1822">
        <f>86400*((FlowsCalibration2!$AF$1822)^(1+1))*AF$1836</f>
        <v>794912.45692782616</v>
      </c>
      <c r="AG1822">
        <f>86400*((FlowsCalibration2!$AG$1822)^(1+1))*AG$1836</f>
        <v>14175.159305635285</v>
      </c>
      <c r="AH1822">
        <f>86400*((FlowsCalibration2!$AH$1822)^(1+1))*AH$1836</f>
        <v>750913.24330048985</v>
      </c>
      <c r="AI1822">
        <f>86400*((FlowsCalibration2!$AI$1822)^(1+1))*AI$1836</f>
        <v>794912.45692782616</v>
      </c>
      <c r="AJ1822">
        <f>86400*((FlowsCalibration2!$AJ$1822)^(1+1))*AJ$1836</f>
        <v>750913.24330048985</v>
      </c>
      <c r="AK1822">
        <f>86400*((FlowsCalibration2!$AK$1822)^(1+1))*AK$1836</f>
        <v>750913.24330048985</v>
      </c>
      <c r="AL1822">
        <f>86400*((FlowsCalibration2!$AL$1822)^(1+1))*AL$1836</f>
        <v>415512.32049378875</v>
      </c>
      <c r="AM1822">
        <f>86400*((FlowsCalibration2!$AM$1822)^(1+1))*AM$1836</f>
        <v>32787.37218630733</v>
      </c>
      <c r="AN1822">
        <f>86400*((FlowsCalibration2!$AN$1822)^(1+1))*AN$1836</f>
        <v>32787.37218630733</v>
      </c>
      <c r="AO1822">
        <f>86400*((FlowsCalibration2!$AO$1822)^(1+1))*AO$1836</f>
        <v>423758.28269499174</v>
      </c>
      <c r="AP1822">
        <f>86400*((FlowsCalibration2!$AP$1822)^(1+1))*AP$1836</f>
        <v>423758.28269499174</v>
      </c>
      <c r="AQ1822">
        <f>86400*((FlowsCalibration2!$AQ$1822)^(1+1))*AQ$1836</f>
        <v>422783.70202136348</v>
      </c>
      <c r="AR1822">
        <f>86400*((FlowsCalibration2!$AR$1822)^(1+1))*AR$1836</f>
        <v>201780.19528245358</v>
      </c>
      <c r="AS1822">
        <f>86400*((FlowsCalibration2!$AS$1822)^(1+1))*AS$1836</f>
        <v>259688.41574270022</v>
      </c>
      <c r="AT1822">
        <f>86400*((FlowsCalibration2!$AT$1822)^(1+1))*AT$1836</f>
        <v>3618.9601620496533</v>
      </c>
      <c r="AU1822">
        <f>86400*((FlowsCalibration2!$AU$1822)^(1+1))*AU$1836</f>
        <v>3493.3903709767569</v>
      </c>
      <c r="AV1822">
        <f>86400*((FlowsCalibration2!$AV$1822)^(1+1))*AV$1836</f>
        <v>65277.643641079747</v>
      </c>
      <c r="AW1822">
        <f>86400*((FlowsCalibration2!$AW$1822)^(1+1))*AW$1836</f>
        <v>10356.50128985262</v>
      </c>
      <c r="AX1822">
        <f>86400*((FlowsCalibration2!$AX$1822)^(1+1))*AX$1836</f>
        <v>3618.9601620496533</v>
      </c>
      <c r="AY1822">
        <f>86400*((FlowsCalibration2!$AY$1822)^(1+1))*AY$1836</f>
        <v>163392.9280847362</v>
      </c>
      <c r="AZ1822">
        <f>86400*((FlowsCalibration2!$AZ$1822)^(1+1))*AZ$1836</f>
        <v>170004.5510056302</v>
      </c>
      <c r="BA1822">
        <f>86400*((FlowsCalibration2!$BA$1822)^(1+1))*BA$1836</f>
        <v>10356.50128985262</v>
      </c>
      <c r="BB1822">
        <f>86400*((FlowsCalibration2!$BB$1822)^(1+1))*BB$1836</f>
        <v>2626.8298189133402</v>
      </c>
      <c r="BC1822">
        <f>86400*((FlowsCalibration2!$BC$1822)^(1+1))*BC$1836</f>
        <v>2626.8298189133402</v>
      </c>
      <c r="BD1822">
        <f>86400*((FlowsCalibration2!$BD$1822)^(1+1))*BD$1836</f>
        <v>5213.7078535086066</v>
      </c>
      <c r="BE1822">
        <f>86400*((FlowsCalibration2!$BE$1822)^(1+1))*BE$1836</f>
        <v>7554.1888903439212</v>
      </c>
      <c r="BF1822">
        <f>86400*((FlowsCalibration2!$BF$1822)^(1+1))*BF$1836</f>
        <v>14175.159305635285</v>
      </c>
      <c r="BG1822">
        <f>86400*((FlowsCalibration2!$BG$1822)^(1+1))*BG$1836</f>
        <v>9249.3237684440937</v>
      </c>
      <c r="BH1822">
        <f>86400*((FlowsCalibration2!$BH$1822)^(1+1))*BH$1836</f>
        <v>1914.6892634436786</v>
      </c>
      <c r="BI1822">
        <f>86400*((FlowsCalibration2!$BI$1822)^(1+1))*BI$1836</f>
        <v>601.27435398700777</v>
      </c>
      <c r="BJ1822">
        <f>86400*((FlowsCalibration2!$BJ$1822)^(1+1))*BJ$1836</f>
        <v>601.27435398700777</v>
      </c>
      <c r="BK1822">
        <f>86400*((FlowsCalibration2!$BK$1822)^(1+1))*BK$1836</f>
        <v>65277.643641079747</v>
      </c>
      <c r="BL1822">
        <f>86400*((FlowsCalibration2!$BL$1822)^(1+1))*BL$1836</f>
        <v>148184.06530678883</v>
      </c>
      <c r="BM1822">
        <f>86400*((FlowsCalibration2!$BM$1822)^(1+1))*BM$1836</f>
        <v>259688.41574270022</v>
      </c>
      <c r="BN1822">
        <f>86400*((FlowsCalibration2!$BN$1822)^(1+1))*BN$1836</f>
        <v>259688.41574270022</v>
      </c>
      <c r="BO1822">
        <f>86400*((FlowsCalibration2!$BO$1822)^(1+1))*BO$1836</f>
        <v>15950.720725110314</v>
      </c>
      <c r="BP1822">
        <f>86400*((FlowsCalibration2!$BP$1822)^(1+1))*BP$1836</f>
        <v>105334.45385021085</v>
      </c>
      <c r="BQ1822">
        <f>86400*((FlowsCalibration2!$BQ$1822)^(1+1))*BQ$1836</f>
        <v>105334.45385021085</v>
      </c>
      <c r="BR1822">
        <f>86400*((FlowsCalibration2!$BR$1822)^(1+1))*BR$1836</f>
        <v>5325.4881267146457</v>
      </c>
      <c r="BS1822">
        <f>86400*((FlowsCalibration2!$BS$1822)^(1+1))*BS$1836</f>
        <v>8343.0416832851697</v>
      </c>
      <c r="BT1822">
        <f>86400*((FlowsCalibration2!$BT$1822)^(1+1))*BT$1836</f>
        <v>1163367.4309627502</v>
      </c>
      <c r="BU1822">
        <f>86400*((FlowsCalibration2!$BU$1822)^(1+1))*BU$1836</f>
        <v>1205126.0009043775</v>
      </c>
      <c r="BV1822">
        <f>86400*((FlowsCalibration2!$BV$1822)^(1+1))*BV$1836</f>
        <v>459440.48882081232</v>
      </c>
      <c r="BW1822">
        <f>86400*((FlowsCalibration2!$BW$1822)^(1+1))*BW$1836</f>
        <v>759340.36624428455</v>
      </c>
      <c r="BX1822">
        <f>86400*((FlowsCalibration2!$BX$1822)^(1+1))*BX$1836</f>
        <v>827698.59959322063</v>
      </c>
      <c r="BY1822">
        <f>86400*((FlowsCalibration2!$BY$1822)^(1+1))*BY$1836</f>
        <v>44242.248209198609</v>
      </c>
      <c r="BZ1822">
        <f>86400*((FlowsCalibration2!$BZ$1822)^(1+1))*BZ$1836</f>
        <v>7913.6882241409112</v>
      </c>
      <c r="CA1822">
        <f>86400*((FlowsCalibration2!$CA$1822)^(1+1))*CA$1836</f>
        <v>7913.6882241409112</v>
      </c>
      <c r="CB1822">
        <f>86400*((FlowsCalibration2!$CB$1822)^(1+1))*CB$1836</f>
        <v>7913.6882241409112</v>
      </c>
      <c r="CC1822">
        <f>86400*((FlowsCalibration2!$CC$1822)^(1+1))*CC$1836</f>
        <v>7913.6882241409112</v>
      </c>
      <c r="CD1822">
        <f>86400*((FlowsCalibration2!$CD$1822)^(1+1))*CD$1836</f>
        <v>936933.0783710531</v>
      </c>
      <c r="CE1822">
        <f>86400*((FlowsCalibration2!$CE$1822)^(1+1))*CE$1836</f>
        <v>936933.0783710531</v>
      </c>
      <c r="CF1822">
        <f>86400*((FlowsCalibration2!$CF$1822)^(1+1))*CF$1836</f>
        <v>5213.7078535086066</v>
      </c>
      <c r="CG1822">
        <f>86400*((FlowsCalibration2!$CG$1822)^(1+1))*CG$1836</f>
        <v>7840.5376724219559</v>
      </c>
      <c r="CH1822">
        <f>86400*((FlowsCalibration2!$CH$1822)^(1+1))*CH$1836</f>
        <v>8441.8120264089339</v>
      </c>
      <c r="CI1822">
        <f>86400*((FlowsCalibration2!$CI$1822)^(1+1))*CI$1836</f>
        <v>1914.6892634436786</v>
      </c>
      <c r="CJ1822">
        <f>86400*((FlowsCalibration2!$CJ$1822)^(1+1))*CJ$1836</f>
        <v>10356.50128985262</v>
      </c>
      <c r="CK1822">
        <f>86400*((FlowsCalibration2!$CK$1822)^(1+1))*CK$1836</f>
        <v>512656.91065935703</v>
      </c>
      <c r="CL1822">
        <f>86400*((FlowsCalibration2!$CL$1822)^(1+1))*CL$1836</f>
        <v>183422.14002267079</v>
      </c>
      <c r="CM1822">
        <f>86400*((FlowsCalibration2!$CM$1822)^(1+1))*CM$1836</f>
        <v>6701.3969267169368</v>
      </c>
      <c r="CN1822">
        <f>86400*((FlowsCalibration2!$CN$1822)^(1+1))*CN$1836</f>
        <v>1109624.8797299666</v>
      </c>
      <c r="CO1822">
        <f>86400*((FlowsCalibration2!$CO$1822)^(1+1))*CO$1836</f>
        <v>1109624.8797299666</v>
      </c>
      <c r="CP1822">
        <f>86400*((FlowsCalibration2!$CP$1822)^(1+1))*CP$1836</f>
        <v>553006.03987230745</v>
      </c>
      <c r="CQ1822">
        <f>86400*((FlowsCalibration2!$CQ$1822)^(1+1))*CQ$1836</f>
        <v>1283176.337689227</v>
      </c>
      <c r="CR1822">
        <f>86400*((FlowsCalibration2!$CR$1822)^(1+1))*CR$1836</f>
        <v>1283701.9290725992</v>
      </c>
      <c r="CS1822">
        <f>86400*((FlowsCalibration2!$CS$1822)^(1+1))*CS$1836</f>
        <v>827698.59959322063</v>
      </c>
      <c r="CT1822">
        <f>86400*((FlowsCalibration2!$CT$1822)^(1+1))*CT$1836</f>
        <v>105334.45385021085</v>
      </c>
      <c r="CU1822">
        <f>86400*((FlowsCalibration2!$CU$1822)^(1+1))*CU$1836</f>
        <v>989837.03638168797</v>
      </c>
      <c r="CV1822">
        <f>86400*((FlowsCalibration2!$CV$1822)^(1+1))*CV$1836</f>
        <v>1020925.9193758967</v>
      </c>
      <c r="CW1822">
        <f>86400*((FlowsCalibration2!$CW$1822)^(1+1))*CW$1836</f>
        <v>1157000.9465933905</v>
      </c>
      <c r="CX1822">
        <f>86400*((FlowsCalibration2!$CX$1822)^(1+1))*CX$1836</f>
        <v>1163367.4309627502</v>
      </c>
      <c r="CY1822">
        <f>86400*((FlowsCalibration2!$CY$1822)^(1+1))*CY$1836</f>
        <v>343215.80300812045</v>
      </c>
      <c r="CZ1822">
        <f>86400*((FlowsCalibration2!$CZ$1822)^(1+1))*CZ$1836</f>
        <v>988683.24618144135</v>
      </c>
      <c r="DA1822">
        <f>86400*((FlowsCalibration2!$DA$1822)^(1+1))*DA$1836</f>
        <v>997154.30911616562</v>
      </c>
      <c r="DB1822">
        <f>86400*((FlowsCalibration2!$DB$1822)^(1+1))*DB$1836</f>
        <v>1914.6892634436786</v>
      </c>
      <c r="DC1822">
        <f>86400*((FlowsCalibration2!$DC$1822)^(1+1))*DC$1836</f>
        <v>425564.58403609891</v>
      </c>
      <c r="DD1822">
        <f>86400*((FlowsCalibration2!$DD$1822)^(1+1))*DD$1836</f>
        <v>422783.70202136348</v>
      </c>
      <c r="DE1822">
        <f>86400*((FlowsCalibration2!$DE$1822)^(1+1))*DE$1836</f>
        <v>423758.28269499174</v>
      </c>
      <c r="DF1822">
        <f>86400*((FlowsCalibration2!$DF$1822)^(1+1))*DF$1836</f>
        <v>7913.6882241409112</v>
      </c>
      <c r="DG1822">
        <f>86400*((FlowsCalibration2!$DG$1822)^(1+1))*DG$1836</f>
        <v>3618.9601620496533</v>
      </c>
      <c r="DH1822">
        <f>86400*((FlowsCalibration2!$DH$1822)^(1+1))*DH$1836</f>
        <v>44242.248209198609</v>
      </c>
      <c r="DI1822">
        <f>86400*((FlowsCalibration2!$DI$1822)^(1+1))*DI$1836</f>
        <v>936933.0783710531</v>
      </c>
      <c r="DJ1822">
        <f>86400*((FlowsCalibration2!$DJ$1822)^(1+1))*DJ$1836</f>
        <v>5213.7078535086066</v>
      </c>
      <c r="DK1822">
        <f>86400*((FlowsCalibration2!$DK$1822)^(1+1))*DK$1836</f>
        <v>65277.643641079747</v>
      </c>
      <c r="DL1822">
        <f>86400*((FlowsCalibration2!$DL$1822)^(1+1))*DL$1836</f>
        <v>148184.06530678883</v>
      </c>
      <c r="DM1822">
        <f>86400*((FlowsCalibration2!$DM$1822)^(1+1))*DM$1836</f>
        <v>163392.9280847362</v>
      </c>
      <c r="DN1822">
        <f>86400*((FlowsCalibration2!$DN$1822)^(1+1))*DN$1836</f>
        <v>259688.41574270022</v>
      </c>
      <c r="DO1822">
        <f>86400*((FlowsCalibration2!$DO$1822)^(1+1))*DO$1836</f>
        <v>279418.15678513981</v>
      </c>
      <c r="DP1822">
        <f>86400*((FlowsCalibration2!$DP$1822)^(1+1))*DP$1836</f>
        <v>759340.36624428455</v>
      </c>
      <c r="DQ1822">
        <f>86400*((FlowsCalibration2!$DQ$1822)^(1+1))*DQ$1836</f>
        <v>459440.48882081232</v>
      </c>
      <c r="DR1822">
        <f>86400*((FlowsCalibration2!$DR$1822)^(1+1))*DR$1836</f>
        <v>1143041.4396123823</v>
      </c>
      <c r="DS1822">
        <f>86400*((FlowsCalibration2!$DS$1822)^(1+1))*DS$1836</f>
        <v>8343.0416832851697</v>
      </c>
      <c r="DT1822">
        <f>86400*((FlowsCalibration2!$DT$1822)^(1+1))*DT$1836</f>
        <v>11825.491334791235</v>
      </c>
      <c r="DU1822">
        <f>86400*((FlowsCalibration2!$DU$1822)^(1+1))*DU$1836</f>
        <v>3493.3903709767569</v>
      </c>
      <c r="DV1822">
        <f>86400*((FlowsCalibration2!$DV$1822)^(1+1))*DV$1836</f>
        <v>2626.8298189133402</v>
      </c>
      <c r="DW1822">
        <f>86400*((FlowsCalibration2!$DW$1822)^(1+1))*DW$1836</f>
        <v>601.27435398700777</v>
      </c>
      <c r="DX1822">
        <f>86400*((FlowsCalibration2!$DX$1822)^(1+1))*DX$1836</f>
        <v>201780.19528245358</v>
      </c>
      <c r="DY1822">
        <f>86400*((FlowsCalibration2!$DY$1822)^(1+1))*DY$1836</f>
        <v>183422.14002267079</v>
      </c>
      <c r="DZ1822">
        <f>86400*((FlowsCalibration2!$DZ$1822)^(1+1))*DZ$1836</f>
        <v>6701.3969267169368</v>
      </c>
      <c r="EA1822">
        <f>86400*((FlowsCalibration2!$EA$1822)^(1+1))*EA$1836</f>
        <v>9249.3237684440937</v>
      </c>
      <c r="EB1822">
        <f>86400*((FlowsCalibration2!$EB$1822)^(1+1))*EB$1836</f>
        <v>32787.37218630733</v>
      </c>
      <c r="EC1822">
        <f>86400*((FlowsCalibration2!$EC$1822)^(1+1))*EC$1836</f>
        <v>14175.159305635285</v>
      </c>
      <c r="ED1822">
        <f>86400*((FlowsCalibration2!$ED$1822)^(1+1))*ED$1836</f>
        <v>7554.1888903439212</v>
      </c>
      <c r="EE1822">
        <f>86400*((FlowsCalibration2!$EE$1822)^(1+1))*EE$1836</f>
        <v>5325.4881267146457</v>
      </c>
      <c r="EF1822">
        <f>86400*((FlowsCalibration2!$EF$1822)^(1+1))*EF$1836</f>
        <v>1283176.337689227</v>
      </c>
      <c r="EG1822">
        <f>86400*((FlowsCalibration2!$EG$1822)^(1+1))*EG$1836</f>
        <v>553006.03987230745</v>
      </c>
    </row>
    <row r="1823" spans="2:137" x14ac:dyDescent="0.2">
      <c r="B1823">
        <f>86400*((FlowsCalibration2!$B$1823)^(1+1))*B$1836</f>
        <v>3273750.0586360432</v>
      </c>
      <c r="C1823">
        <f>86400*((FlowsCalibration2!$C$1823)^(1+1))*C$1836</f>
        <v>1924772.0950633648</v>
      </c>
      <c r="D1823">
        <f>86400*((FlowsCalibration2!$D$1823)^(1+1))*D$1836</f>
        <v>1924772.0950633648</v>
      </c>
      <c r="E1823">
        <f>86400*((FlowsCalibration2!$E$1823)^(1+1))*E$1836</f>
        <v>1170628.4106153878</v>
      </c>
      <c r="F1823">
        <f>86400*((FlowsCalibration2!$F$1823)^(1+1))*F$1836</f>
        <v>1110677.8294705881</v>
      </c>
      <c r="G1823">
        <f>86400*((FlowsCalibration2!$G$1823)^(1+1))*G$1836</f>
        <v>1128799.7362057499</v>
      </c>
      <c r="H1823">
        <f>86400*((FlowsCalibration2!$H$1823)^(1+1))*H$1836</f>
        <v>996031.98390077997</v>
      </c>
      <c r="I1823">
        <f>86400*((FlowsCalibration2!$I$1823)^(1+1))*I$1836</f>
        <v>996031.98390077997</v>
      </c>
      <c r="J1823">
        <f>86400*((FlowsCalibration2!$J$1823)^(1+1))*J$1836</f>
        <v>965696.99395987287</v>
      </c>
      <c r="K1823">
        <f>86400*((FlowsCalibration2!$K$1823)^(1+1))*K$1836</f>
        <v>43185.097117200865</v>
      </c>
      <c r="L1823">
        <f>86400*((FlowsCalibration2!$L$1823)^(1+1))*L$1836</f>
        <v>43185.097117200865</v>
      </c>
      <c r="M1823">
        <f>86400*((FlowsCalibration2!$M$1823)^(1+1))*M$1836</f>
        <v>43185.097117200865</v>
      </c>
      <c r="N1823">
        <f>86400*((FlowsCalibration2!$N$1823)^(1+1))*N$1836</f>
        <v>43185.097117200865</v>
      </c>
      <c r="O1823">
        <f>86400*((FlowsCalibration2!$O$1823)^(1+1))*O$1836</f>
        <v>445363.11242494138</v>
      </c>
      <c r="P1823">
        <f>86400*((FlowsCalibration2!$P$1823)^(1+1))*P$1836</f>
        <v>445363.11242494138</v>
      </c>
      <c r="Q1823">
        <f>86400*((FlowsCalibration2!$Q$1823)^(1+1))*Q$1836</f>
        <v>970330.02350519213</v>
      </c>
      <c r="R1823">
        <f>86400*((FlowsCalibration2!$R$1823)^(1+1))*R$1836</f>
        <v>962086.83925435087</v>
      </c>
      <c r="S1823">
        <f>86400*((FlowsCalibration2!$S$1823)^(1+1))*S$1836</f>
        <v>1250058.0130394071</v>
      </c>
      <c r="T1823">
        <f>86400*((FlowsCalibration2!$T$1823)^(1+1))*T$1836</f>
        <v>1250058.0130394071</v>
      </c>
      <c r="U1823">
        <f>86400*((FlowsCalibration2!$U$1823)^(1+1))*U$1836</f>
        <v>1250058.0130394071</v>
      </c>
      <c r="V1823">
        <f>86400*((FlowsCalibration2!$V$1823)^(1+1))*V$1836</f>
        <v>334306.48581887875</v>
      </c>
      <c r="W1823">
        <f>86400*((FlowsCalibration2!$W$1823)^(1+1))*W$1836</f>
        <v>334306.48581887875</v>
      </c>
      <c r="X1823">
        <f>86400*((FlowsCalibration2!$X$1823)^(1+1))*X$1836</f>
        <v>334306.48581887875</v>
      </c>
      <c r="Y1823">
        <f>86400*((FlowsCalibration2!$Y$1823)^(1+1))*Y$1836</f>
        <v>272687.47801282548</v>
      </c>
      <c r="Z1823">
        <f>86400*((FlowsCalibration2!$Z$1823)^(1+1))*Z$1836</f>
        <v>272687.47801282548</v>
      </c>
      <c r="AA1823">
        <f>86400*((FlowsCalibration2!$AA$1823)^(1+1))*AA$1836</f>
        <v>415775.49720884883</v>
      </c>
      <c r="AB1823">
        <f>86400*((FlowsCalibration2!$AB$1823)^(1+1))*AB$1836</f>
        <v>469938.67568995274</v>
      </c>
      <c r="AC1823">
        <f>86400*((FlowsCalibration2!$AC$1823)^(1+1))*AC$1836</f>
        <v>1062318.89558513</v>
      </c>
      <c r="AD1823">
        <f>86400*((FlowsCalibration2!$AD$1823)^(1+1))*AD$1836</f>
        <v>1062318.89558513</v>
      </c>
      <c r="AE1823">
        <f>86400*((FlowsCalibration2!$AE$1823)^(1+1))*AE$1836</f>
        <v>989520.23853172816</v>
      </c>
      <c r="AF1823">
        <f>86400*((FlowsCalibration2!$AF$1823)^(1+1))*AF$1836</f>
        <v>761773.328989784</v>
      </c>
      <c r="AG1823">
        <f>86400*((FlowsCalibration2!$AG$1823)^(1+1))*AG$1836</f>
        <v>13488.366078074538</v>
      </c>
      <c r="AH1823">
        <f>86400*((FlowsCalibration2!$AH$1823)^(1+1))*AH$1836</f>
        <v>720299.97797034483</v>
      </c>
      <c r="AI1823">
        <f>86400*((FlowsCalibration2!$AI$1823)^(1+1))*AI$1836</f>
        <v>761773.328989784</v>
      </c>
      <c r="AJ1823">
        <f>86400*((FlowsCalibration2!$AJ$1823)^(1+1))*AJ$1836</f>
        <v>720299.97797034483</v>
      </c>
      <c r="AK1823">
        <f>86400*((FlowsCalibration2!$AK$1823)^(1+1))*AK$1836</f>
        <v>720299.97797034483</v>
      </c>
      <c r="AL1823">
        <f>86400*((FlowsCalibration2!$AL$1823)^(1+1))*AL$1836</f>
        <v>400508.97015384858</v>
      </c>
      <c r="AM1823">
        <f>86400*((FlowsCalibration2!$AM$1823)^(1+1))*AM$1836</f>
        <v>31478.245216928062</v>
      </c>
      <c r="AN1823">
        <f>86400*((FlowsCalibration2!$AN$1823)^(1+1))*AN$1836</f>
        <v>31478.245216928062</v>
      </c>
      <c r="AO1823">
        <f>86400*((FlowsCalibration2!$AO$1823)^(1+1))*AO$1836</f>
        <v>408782.34186903335</v>
      </c>
      <c r="AP1823">
        <f>86400*((FlowsCalibration2!$AP$1823)^(1+1))*AP$1836</f>
        <v>408782.34186903335</v>
      </c>
      <c r="AQ1823">
        <f>86400*((FlowsCalibration2!$AQ$1823)^(1+1))*AQ$1836</f>
        <v>408228.92799935839</v>
      </c>
      <c r="AR1823">
        <f>86400*((FlowsCalibration2!$AR$1823)^(1+1))*AR$1836</f>
        <v>194756.38230604015</v>
      </c>
      <c r="AS1823">
        <f>86400*((FlowsCalibration2!$AS$1823)^(1+1))*AS$1836</f>
        <v>247923.54495453136</v>
      </c>
      <c r="AT1823">
        <f>86400*((FlowsCalibration2!$AT$1823)^(1+1))*AT$1836</f>
        <v>3475.1279990744142</v>
      </c>
      <c r="AU1823">
        <f>86400*((FlowsCalibration2!$AU$1823)^(1+1))*AU$1836</f>
        <v>3332.6289839350097</v>
      </c>
      <c r="AV1823">
        <f>86400*((FlowsCalibration2!$AV$1823)^(1+1))*AV$1836</f>
        <v>62166.640015489887</v>
      </c>
      <c r="AW1823">
        <f>86400*((FlowsCalibration2!$AW$1823)^(1+1))*AW$1836</f>
        <v>9928.7603768377758</v>
      </c>
      <c r="AX1823">
        <f>86400*((FlowsCalibration2!$AX$1823)^(1+1))*AX$1836</f>
        <v>3475.1279990744142</v>
      </c>
      <c r="AY1823">
        <f>86400*((FlowsCalibration2!$AY$1823)^(1+1))*AY$1836</f>
        <v>155821.31603053026</v>
      </c>
      <c r="AZ1823">
        <f>86400*((FlowsCalibration2!$AZ$1823)^(1+1))*AZ$1836</f>
        <v>162149.63389473082</v>
      </c>
      <c r="BA1823">
        <f>86400*((FlowsCalibration2!$BA$1823)^(1+1))*BA$1836</f>
        <v>9928.7603768377758</v>
      </c>
      <c r="BB1823">
        <f>86400*((FlowsCalibration2!$BB$1823)^(1+1))*BB$1836</f>
        <v>2518.3373315732838</v>
      </c>
      <c r="BC1823">
        <f>86400*((FlowsCalibration2!$BC$1823)^(1+1))*BC$1836</f>
        <v>2518.3373315732838</v>
      </c>
      <c r="BD1823">
        <f>86400*((FlowsCalibration2!$BD$1823)^(1+1))*BD$1836</f>
        <v>4998.3729546815739</v>
      </c>
      <c r="BE1823">
        <f>86400*((FlowsCalibration2!$BE$1823)^(1+1))*BE$1836</f>
        <v>7201.4026223897517</v>
      </c>
      <c r="BF1823">
        <f>86400*((FlowsCalibration2!$BF$1823)^(1+1))*BF$1836</f>
        <v>13488.366078074538</v>
      </c>
      <c r="BG1823">
        <f>86400*((FlowsCalibration2!$BG$1823)^(1+1))*BG$1836</f>
        <v>9032.3004264382653</v>
      </c>
      <c r="BH1823">
        <f>86400*((FlowsCalibration2!$BH$1823)^(1+1))*BH$1836</f>
        <v>1835.6093781847856</v>
      </c>
      <c r="BI1823">
        <f>86400*((FlowsCalibration2!$BI$1823)^(1+1))*BI$1836</f>
        <v>576.44071239814321</v>
      </c>
      <c r="BJ1823">
        <f>86400*((FlowsCalibration2!$BJ$1823)^(1+1))*BJ$1836</f>
        <v>576.44071239814321</v>
      </c>
      <c r="BK1823">
        <f>86400*((FlowsCalibration2!$BK$1823)^(1+1))*BK$1836</f>
        <v>62166.640015489887</v>
      </c>
      <c r="BL1823">
        <f>86400*((FlowsCalibration2!$BL$1823)^(1+1))*BL$1836</f>
        <v>141282.62554763112</v>
      </c>
      <c r="BM1823">
        <f>86400*((FlowsCalibration2!$BM$1823)^(1+1))*BM$1836</f>
        <v>247923.54495453136</v>
      </c>
      <c r="BN1823">
        <f>86400*((FlowsCalibration2!$BN$1823)^(1+1))*BN$1836</f>
        <v>247923.54495453136</v>
      </c>
      <c r="BO1823">
        <f>86400*((FlowsCalibration2!$BO$1823)^(1+1))*BO$1836</f>
        <v>15576.45782699713</v>
      </c>
      <c r="BP1823">
        <f>86400*((FlowsCalibration2!$BP$1823)^(1+1))*BP$1836</f>
        <v>101358.67444584682</v>
      </c>
      <c r="BQ1823">
        <f>86400*((FlowsCalibration2!$BQ$1823)^(1+1))*BQ$1836</f>
        <v>101358.67444584682</v>
      </c>
      <c r="BR1823">
        <f>86400*((FlowsCalibration2!$BR$1823)^(1+1))*BR$1836</f>
        <v>5079.4571602250444</v>
      </c>
      <c r="BS1823">
        <f>86400*((FlowsCalibration2!$BS$1823)^(1+1))*BS$1836</f>
        <v>8012.2987376716474</v>
      </c>
      <c r="BT1823">
        <f>86400*((FlowsCalibration2!$BT$1823)^(1+1))*BT$1836</f>
        <v>1135017.089625818</v>
      </c>
      <c r="BU1823">
        <f>86400*((FlowsCalibration2!$BU$1823)^(1+1))*BU$1836</f>
        <v>1170628.4106153878</v>
      </c>
      <c r="BV1823">
        <f>86400*((FlowsCalibration2!$BV$1823)^(1+1))*BV$1836</f>
        <v>445363.11242494138</v>
      </c>
      <c r="BW1823">
        <f>86400*((FlowsCalibration2!$BW$1823)^(1+1))*BW$1836</f>
        <v>738547.31140418176</v>
      </c>
      <c r="BX1823">
        <f>86400*((FlowsCalibration2!$BX$1823)^(1+1))*BX$1836</f>
        <v>805432.81441602926</v>
      </c>
      <c r="BY1823">
        <f>86400*((FlowsCalibration2!$BY$1823)^(1+1))*BY$1836</f>
        <v>43185.097117200865</v>
      </c>
      <c r="BZ1823">
        <f>86400*((FlowsCalibration2!$BZ$1823)^(1+1))*BZ$1836</f>
        <v>7548.2984178954193</v>
      </c>
      <c r="CA1823">
        <f>86400*((FlowsCalibration2!$CA$1823)^(1+1))*CA$1836</f>
        <v>7548.2984178954193</v>
      </c>
      <c r="CB1823">
        <f>86400*((FlowsCalibration2!$CB$1823)^(1+1))*CB$1836</f>
        <v>7548.2984178954193</v>
      </c>
      <c r="CC1823">
        <f>86400*((FlowsCalibration2!$CC$1823)^(1+1))*CC$1836</f>
        <v>7548.2984178954193</v>
      </c>
      <c r="CD1823">
        <f>86400*((FlowsCalibration2!$CD$1823)^(1+1))*CD$1836</f>
        <v>914057.48706406541</v>
      </c>
      <c r="CE1823">
        <f>86400*((FlowsCalibration2!$CE$1823)^(1+1))*CE$1836</f>
        <v>914057.48706406541</v>
      </c>
      <c r="CF1823">
        <f>86400*((FlowsCalibration2!$CF$1823)^(1+1))*CF$1836</f>
        <v>4998.3729546815739</v>
      </c>
      <c r="CG1823">
        <f>86400*((FlowsCalibration2!$CG$1823)^(1+1))*CG$1836</f>
        <v>7516.7102862548672</v>
      </c>
      <c r="CH1823">
        <f>86400*((FlowsCalibration2!$CH$1823)^(1+1))*CH$1836</f>
        <v>8093.1509986529818</v>
      </c>
      <c r="CI1823">
        <f>86400*((FlowsCalibration2!$CI$1823)^(1+1))*CI$1836</f>
        <v>1835.6093781847856</v>
      </c>
      <c r="CJ1823">
        <f>86400*((FlowsCalibration2!$CJ$1823)^(1+1))*CJ$1836</f>
        <v>9928.7603768377758</v>
      </c>
      <c r="CK1823">
        <f>86400*((FlowsCalibration2!$CK$1823)^(1+1))*CK$1836</f>
        <v>496099.00435767142</v>
      </c>
      <c r="CL1823">
        <f>86400*((FlowsCalibration2!$CL$1823)^(1+1))*CL$1836</f>
        <v>177045.61509194845</v>
      </c>
      <c r="CM1823">
        <f>86400*((FlowsCalibration2!$CM$1823)^(1+1))*CM$1836</f>
        <v>6544.1573713123007</v>
      </c>
      <c r="CN1823">
        <f>86400*((FlowsCalibration2!$CN$1823)^(1+1))*CN$1836</f>
        <v>1062318.89558513</v>
      </c>
      <c r="CO1823">
        <f>86400*((FlowsCalibration2!$CO$1823)^(1+1))*CO$1836</f>
        <v>1062318.89558513</v>
      </c>
      <c r="CP1823">
        <f>86400*((FlowsCalibration2!$CP$1823)^(1+1))*CP$1836</f>
        <v>534673.05982117704</v>
      </c>
      <c r="CQ1823">
        <f>86400*((FlowsCalibration2!$CQ$1823)^(1+1))*CQ$1836</f>
        <v>1245186.9871867236</v>
      </c>
      <c r="CR1823">
        <f>86400*((FlowsCalibration2!$CR$1823)^(1+1))*CR$1836</f>
        <v>1250058.0130394071</v>
      </c>
      <c r="CS1823">
        <f>86400*((FlowsCalibration2!$CS$1823)^(1+1))*CS$1836</f>
        <v>805432.81441602926</v>
      </c>
      <c r="CT1823">
        <f>86400*((FlowsCalibration2!$CT$1823)^(1+1))*CT$1836</f>
        <v>101358.67444584682</v>
      </c>
      <c r="CU1823">
        <f>86400*((FlowsCalibration2!$CU$1823)^(1+1))*CU$1836</f>
        <v>965696.99395987287</v>
      </c>
      <c r="CV1823">
        <f>86400*((FlowsCalibration2!$CV$1823)^(1+1))*CV$1836</f>
        <v>996031.98390077997</v>
      </c>
      <c r="CW1823">
        <f>86400*((FlowsCalibration2!$CW$1823)^(1+1))*CW$1836</f>
        <v>1128799.7362057499</v>
      </c>
      <c r="CX1823">
        <f>86400*((FlowsCalibration2!$CX$1823)^(1+1))*CX$1836</f>
        <v>1135017.089625818</v>
      </c>
      <c r="CY1823">
        <f>86400*((FlowsCalibration2!$CY$1823)^(1+1))*CY$1836</f>
        <v>334306.48581887875</v>
      </c>
      <c r="CZ1823">
        <f>86400*((FlowsCalibration2!$CZ$1823)^(1+1))*CZ$1836</f>
        <v>962086.83925435087</v>
      </c>
      <c r="DA1823">
        <f>86400*((FlowsCalibration2!$DA$1823)^(1+1))*DA$1836</f>
        <v>970330.02350519213</v>
      </c>
      <c r="DB1823">
        <f>86400*((FlowsCalibration2!$DB$1823)^(1+1))*DB$1836</f>
        <v>1835.6093781847856</v>
      </c>
      <c r="DC1823">
        <f>86400*((FlowsCalibration2!$DC$1823)^(1+1))*DC$1836</f>
        <v>415775.49720884883</v>
      </c>
      <c r="DD1823">
        <f>86400*((FlowsCalibration2!$DD$1823)^(1+1))*DD$1836</f>
        <v>408228.92799935839</v>
      </c>
      <c r="DE1823">
        <f>86400*((FlowsCalibration2!$DE$1823)^(1+1))*DE$1836</f>
        <v>408782.34186903335</v>
      </c>
      <c r="DF1823">
        <f>86400*((FlowsCalibration2!$DF$1823)^(1+1))*DF$1836</f>
        <v>7548.2984178954193</v>
      </c>
      <c r="DG1823">
        <f>86400*((FlowsCalibration2!$DG$1823)^(1+1))*DG$1836</f>
        <v>3475.1279990744142</v>
      </c>
      <c r="DH1823">
        <f>86400*((FlowsCalibration2!$DH$1823)^(1+1))*DH$1836</f>
        <v>43185.097117200865</v>
      </c>
      <c r="DI1823">
        <f>86400*((FlowsCalibration2!$DI$1823)^(1+1))*DI$1836</f>
        <v>914057.48706406541</v>
      </c>
      <c r="DJ1823">
        <f>86400*((FlowsCalibration2!$DJ$1823)^(1+1))*DJ$1836</f>
        <v>4998.3729546815739</v>
      </c>
      <c r="DK1823">
        <f>86400*((FlowsCalibration2!$DK$1823)^(1+1))*DK$1836</f>
        <v>62166.640015489887</v>
      </c>
      <c r="DL1823">
        <f>86400*((FlowsCalibration2!$DL$1823)^(1+1))*DL$1836</f>
        <v>141282.62554763112</v>
      </c>
      <c r="DM1823">
        <f>86400*((FlowsCalibration2!$DM$1823)^(1+1))*DM$1836</f>
        <v>155821.31603053026</v>
      </c>
      <c r="DN1823">
        <f>86400*((FlowsCalibration2!$DN$1823)^(1+1))*DN$1836</f>
        <v>247923.54495453136</v>
      </c>
      <c r="DO1823">
        <f>86400*((FlowsCalibration2!$DO$1823)^(1+1))*DO$1836</f>
        <v>272687.47801282548</v>
      </c>
      <c r="DP1823">
        <f>86400*((FlowsCalibration2!$DP$1823)^(1+1))*DP$1836</f>
        <v>738547.31140418176</v>
      </c>
      <c r="DQ1823">
        <f>86400*((FlowsCalibration2!$DQ$1823)^(1+1))*DQ$1836</f>
        <v>445363.11242494138</v>
      </c>
      <c r="DR1823">
        <f>86400*((FlowsCalibration2!$DR$1823)^(1+1))*DR$1836</f>
        <v>1110677.8294705881</v>
      </c>
      <c r="DS1823">
        <f>86400*((FlowsCalibration2!$DS$1823)^(1+1))*DS$1836</f>
        <v>8012.2987376716474</v>
      </c>
      <c r="DT1823">
        <f>86400*((FlowsCalibration2!$DT$1823)^(1+1))*DT$1836</f>
        <v>11361.052364209836</v>
      </c>
      <c r="DU1823">
        <f>86400*((FlowsCalibration2!$DU$1823)^(1+1))*DU$1836</f>
        <v>3332.6289839350097</v>
      </c>
      <c r="DV1823">
        <f>86400*((FlowsCalibration2!$DV$1823)^(1+1))*DV$1836</f>
        <v>2518.3373315732838</v>
      </c>
      <c r="DW1823">
        <f>86400*((FlowsCalibration2!$DW$1823)^(1+1))*DW$1836</f>
        <v>576.44071239814321</v>
      </c>
      <c r="DX1823">
        <f>86400*((FlowsCalibration2!$DX$1823)^(1+1))*DX$1836</f>
        <v>194756.38230604015</v>
      </c>
      <c r="DY1823">
        <f>86400*((FlowsCalibration2!$DY$1823)^(1+1))*DY$1836</f>
        <v>177045.61509194845</v>
      </c>
      <c r="DZ1823">
        <f>86400*((FlowsCalibration2!$DZ$1823)^(1+1))*DZ$1836</f>
        <v>6544.1573713123007</v>
      </c>
      <c r="EA1823">
        <f>86400*((FlowsCalibration2!$EA$1823)^(1+1))*EA$1836</f>
        <v>9032.3004264382653</v>
      </c>
      <c r="EB1823">
        <f>86400*((FlowsCalibration2!$EB$1823)^(1+1))*EB$1836</f>
        <v>31478.245216928062</v>
      </c>
      <c r="EC1823">
        <f>86400*((FlowsCalibration2!$EC$1823)^(1+1))*EC$1836</f>
        <v>13488.366078074538</v>
      </c>
      <c r="ED1823">
        <f>86400*((FlowsCalibration2!$ED$1823)^(1+1))*ED$1836</f>
        <v>7201.4026223897517</v>
      </c>
      <c r="EE1823">
        <f>86400*((FlowsCalibration2!$EE$1823)^(1+1))*EE$1836</f>
        <v>5079.4571602250444</v>
      </c>
      <c r="EF1823">
        <f>86400*((FlowsCalibration2!$EF$1823)^(1+1))*EF$1836</f>
        <v>1245186.9871867236</v>
      </c>
      <c r="EG1823">
        <f>86400*((FlowsCalibration2!$EG$1823)^(1+1))*EG$1836</f>
        <v>534673.05982117704</v>
      </c>
    </row>
    <row r="1824" spans="2:137" x14ac:dyDescent="0.2">
      <c r="B1824">
        <f>86400*((FlowsCalibration2!$B$1824)^(1+1))*B$1836</f>
        <v>3155109.5184610356</v>
      </c>
      <c r="C1824">
        <f>86400*((FlowsCalibration2!$C$1824)^(1+1))*C$1836</f>
        <v>1865792.3668964903</v>
      </c>
      <c r="D1824">
        <f>86400*((FlowsCalibration2!$D$1824)^(1+1))*D$1836</f>
        <v>1865792.3668964903</v>
      </c>
      <c r="E1824">
        <f>86400*((FlowsCalibration2!$E$1824)^(1+1))*E$1836</f>
        <v>1136747.2425432478</v>
      </c>
      <c r="F1824">
        <f>86400*((FlowsCalibration2!$F$1824)^(1+1))*F$1836</f>
        <v>1078892.1385496426</v>
      </c>
      <c r="G1824">
        <f>86400*((FlowsCalibration2!$G$1824)^(1+1))*G$1836</f>
        <v>1101212.7632433486</v>
      </c>
      <c r="H1824">
        <f>86400*((FlowsCalibration2!$H$1824)^(1+1))*H$1836</f>
        <v>971630.33846656501</v>
      </c>
      <c r="I1824">
        <f>86400*((FlowsCalibration2!$I$1824)^(1+1))*I$1836</f>
        <v>971630.33846656501</v>
      </c>
      <c r="J1824">
        <f>86400*((FlowsCalibration2!$J$1824)^(1+1))*J$1836</f>
        <v>942012.35248287767</v>
      </c>
      <c r="K1824">
        <f>86400*((FlowsCalibration2!$K$1824)^(1+1))*K$1836</f>
        <v>42145.632208749914</v>
      </c>
      <c r="L1824">
        <f>86400*((FlowsCalibration2!$L$1824)^(1+1))*L$1836</f>
        <v>42145.632208749914</v>
      </c>
      <c r="M1824">
        <f>86400*((FlowsCalibration2!$M$1824)^(1+1))*M$1836</f>
        <v>42145.632208749914</v>
      </c>
      <c r="N1824">
        <f>86400*((FlowsCalibration2!$N$1824)^(1+1))*N$1836</f>
        <v>42145.632208749914</v>
      </c>
      <c r="O1824">
        <f>86400*((FlowsCalibration2!$O$1824)^(1+1))*O$1836</f>
        <v>432243.23199723323</v>
      </c>
      <c r="P1824">
        <f>86400*((FlowsCalibration2!$P$1824)^(1+1))*P$1836</f>
        <v>432243.23199723323</v>
      </c>
      <c r="Q1824">
        <f>86400*((FlowsCalibration2!$Q$1824)^(1+1))*Q$1836</f>
        <v>944797.35666242836</v>
      </c>
      <c r="R1824">
        <f>86400*((FlowsCalibration2!$R$1824)^(1+1))*R$1836</f>
        <v>936771.07848694467</v>
      </c>
      <c r="S1824">
        <f>86400*((FlowsCalibration2!$S$1824)^(1+1))*S$1836</f>
        <v>1217823.5387981001</v>
      </c>
      <c r="T1824">
        <f>86400*((FlowsCalibration2!$T$1824)^(1+1))*T$1836</f>
        <v>1217823.5387981001</v>
      </c>
      <c r="U1824">
        <f>86400*((FlowsCalibration2!$U$1824)^(1+1))*U$1836</f>
        <v>1217823.5387981001</v>
      </c>
      <c r="V1824">
        <f>86400*((FlowsCalibration2!$V$1824)^(1+1))*V$1836</f>
        <v>325827.00447615795</v>
      </c>
      <c r="W1824">
        <f>86400*((FlowsCalibration2!$W$1824)^(1+1))*W$1836</f>
        <v>325827.00447615795</v>
      </c>
      <c r="X1824">
        <f>86400*((FlowsCalibration2!$X$1824)^(1+1))*X$1836</f>
        <v>325827.00447615795</v>
      </c>
      <c r="Y1824">
        <f>86400*((FlowsCalibration2!$Y$1824)^(1+1))*Y$1836</f>
        <v>266304.1227453936</v>
      </c>
      <c r="Z1824">
        <f>86400*((FlowsCalibration2!$Z$1824)^(1+1))*Z$1836</f>
        <v>266304.1227453936</v>
      </c>
      <c r="AA1824">
        <f>86400*((FlowsCalibration2!$AA$1824)^(1+1))*AA$1836</f>
        <v>406206.91394221521</v>
      </c>
      <c r="AB1824">
        <f>86400*((FlowsCalibration2!$AB$1824)^(1+1))*AB$1836</f>
        <v>459085.8658196429</v>
      </c>
      <c r="AC1824">
        <f>86400*((FlowsCalibration2!$AC$1824)^(1+1))*AC$1836</f>
        <v>1017574.169492942</v>
      </c>
      <c r="AD1824">
        <f>86400*((FlowsCalibration2!$AD$1824)^(1+1))*AD$1836</f>
        <v>1017574.169492942</v>
      </c>
      <c r="AE1824">
        <f>86400*((FlowsCalibration2!$AE$1824)^(1+1))*AE$1836</f>
        <v>947776.2052641199</v>
      </c>
      <c r="AF1824">
        <f>86400*((FlowsCalibration2!$AF$1824)^(1+1))*AF$1836</f>
        <v>730577.60646812606</v>
      </c>
      <c r="AG1824">
        <f>86400*((FlowsCalibration2!$AG$1824)^(1+1))*AG$1836</f>
        <v>12828.608712861595</v>
      </c>
      <c r="AH1824">
        <f>86400*((FlowsCalibration2!$AH$1824)^(1+1))*AH$1836</f>
        <v>691525.69568365673</v>
      </c>
      <c r="AI1824">
        <f>86400*((FlowsCalibration2!$AI$1824)^(1+1))*AI$1836</f>
        <v>730577.60646812606</v>
      </c>
      <c r="AJ1824">
        <f>86400*((FlowsCalibration2!$AJ$1824)^(1+1))*AJ$1836</f>
        <v>691525.69568365673</v>
      </c>
      <c r="AK1824">
        <f>86400*((FlowsCalibration2!$AK$1824)^(1+1))*AK$1836</f>
        <v>691525.69568365673</v>
      </c>
      <c r="AL1824">
        <f>86400*((FlowsCalibration2!$AL$1824)^(1+1))*AL$1836</f>
        <v>386194.28650945274</v>
      </c>
      <c r="AM1824">
        <f>86400*((FlowsCalibration2!$AM$1824)^(1+1))*AM$1836</f>
        <v>30239.312491585424</v>
      </c>
      <c r="AN1824">
        <f>86400*((FlowsCalibration2!$AN$1824)^(1+1))*AN$1836</f>
        <v>30239.312491585424</v>
      </c>
      <c r="AO1824">
        <f>86400*((FlowsCalibration2!$AO$1824)^(1+1))*AO$1836</f>
        <v>394468.26248629735</v>
      </c>
      <c r="AP1824">
        <f>86400*((FlowsCalibration2!$AP$1824)^(1+1))*AP$1836</f>
        <v>394468.26248629735</v>
      </c>
      <c r="AQ1824">
        <f>86400*((FlowsCalibration2!$AQ$1824)^(1+1))*AQ$1836</f>
        <v>394239.81368858117</v>
      </c>
      <c r="AR1824">
        <f>86400*((FlowsCalibration2!$AR$1824)^(1+1))*AR$1836</f>
        <v>187824.65199979959</v>
      </c>
      <c r="AS1824">
        <f>86400*((FlowsCalibration2!$AS$1824)^(1+1))*AS$1836</f>
        <v>237048.57453098419</v>
      </c>
      <c r="AT1824">
        <f>86400*((FlowsCalibration2!$AT$1824)^(1+1))*AT$1836</f>
        <v>3332.5127790970364</v>
      </c>
      <c r="AU1824">
        <f>86400*((FlowsCalibration2!$AU$1824)^(1+1))*AU$1836</f>
        <v>3187.0286864630452</v>
      </c>
      <c r="AV1824">
        <f>86400*((FlowsCalibration2!$AV$1824)^(1+1))*AV$1836</f>
        <v>59280.800287396021</v>
      </c>
      <c r="AW1824">
        <f>86400*((FlowsCalibration2!$AW$1824)^(1+1))*AW$1836</f>
        <v>9536.6085357610391</v>
      </c>
      <c r="AX1824">
        <f>86400*((FlowsCalibration2!$AX$1824)^(1+1))*AX$1836</f>
        <v>3332.5127790970364</v>
      </c>
      <c r="AY1824">
        <f>86400*((FlowsCalibration2!$AY$1824)^(1+1))*AY$1836</f>
        <v>148839.5376199336</v>
      </c>
      <c r="AZ1824">
        <f>86400*((FlowsCalibration2!$AZ$1824)^(1+1))*AZ$1836</f>
        <v>154896.93078960988</v>
      </c>
      <c r="BA1824">
        <f>86400*((FlowsCalibration2!$BA$1824)^(1+1))*BA$1836</f>
        <v>9536.6085357610391</v>
      </c>
      <c r="BB1824">
        <f>86400*((FlowsCalibration2!$BB$1824)^(1+1))*BB$1836</f>
        <v>2418.8716799162471</v>
      </c>
      <c r="BC1824">
        <f>86400*((FlowsCalibration2!$BC$1824)^(1+1))*BC$1836</f>
        <v>2418.8716799162471</v>
      </c>
      <c r="BD1824">
        <f>86400*((FlowsCalibration2!$BD$1824)^(1+1))*BD$1836</f>
        <v>4800.9544369440337</v>
      </c>
      <c r="BE1824">
        <f>86400*((FlowsCalibration2!$BE$1824)^(1+1))*BE$1836</f>
        <v>6859.3641113209751</v>
      </c>
      <c r="BF1824">
        <f>86400*((FlowsCalibration2!$BF$1824)^(1+1))*BF$1836</f>
        <v>12828.608712861595</v>
      </c>
      <c r="BG1824">
        <f>86400*((FlowsCalibration2!$BG$1824)^(1+1))*BG$1836</f>
        <v>8807.9747670892102</v>
      </c>
      <c r="BH1824">
        <f>86400*((FlowsCalibration2!$BH$1824)^(1+1))*BH$1836</f>
        <v>1763.1091294294474</v>
      </c>
      <c r="BI1824">
        <f>86400*((FlowsCalibration2!$BI$1824)^(1+1))*BI$1836</f>
        <v>553.67328947132341</v>
      </c>
      <c r="BJ1824">
        <f>86400*((FlowsCalibration2!$BJ$1824)^(1+1))*BJ$1836</f>
        <v>553.67328947132341</v>
      </c>
      <c r="BK1824">
        <f>86400*((FlowsCalibration2!$BK$1824)^(1+1))*BK$1836</f>
        <v>59280.800287396021</v>
      </c>
      <c r="BL1824">
        <f>86400*((FlowsCalibration2!$BL$1824)^(1+1))*BL$1836</f>
        <v>134933.28353346224</v>
      </c>
      <c r="BM1824">
        <f>86400*((FlowsCalibration2!$BM$1824)^(1+1))*BM$1836</f>
        <v>237048.57453098419</v>
      </c>
      <c r="BN1824">
        <f>86400*((FlowsCalibration2!$BN$1824)^(1+1))*BN$1836</f>
        <v>237048.57453098419</v>
      </c>
      <c r="BO1824">
        <f>86400*((FlowsCalibration2!$BO$1824)^(1+1))*BO$1836</f>
        <v>15189.601875866885</v>
      </c>
      <c r="BP1824">
        <f>86400*((FlowsCalibration2!$BP$1824)^(1+1))*BP$1836</f>
        <v>97463.561609747761</v>
      </c>
      <c r="BQ1824">
        <f>86400*((FlowsCalibration2!$BQ$1824)^(1+1))*BQ$1836</f>
        <v>97463.561609747761</v>
      </c>
      <c r="BR1824">
        <f>86400*((FlowsCalibration2!$BR$1824)^(1+1))*BR$1836</f>
        <v>4840.2644556948881</v>
      </c>
      <c r="BS1824">
        <f>86400*((FlowsCalibration2!$BS$1824)^(1+1))*BS$1836</f>
        <v>7673.9511681413424</v>
      </c>
      <c r="BT1824">
        <f>86400*((FlowsCalibration2!$BT$1824)^(1+1))*BT$1836</f>
        <v>1107282.5187656723</v>
      </c>
      <c r="BU1824">
        <f>86400*((FlowsCalibration2!$BU$1824)^(1+1))*BU$1836</f>
        <v>1136747.2425432478</v>
      </c>
      <c r="BV1824">
        <f>86400*((FlowsCalibration2!$BV$1824)^(1+1))*BV$1836</f>
        <v>432243.23199723323</v>
      </c>
      <c r="BW1824">
        <f>86400*((FlowsCalibration2!$BW$1824)^(1+1))*BW$1836</f>
        <v>718792.14799573261</v>
      </c>
      <c r="BX1824">
        <f>86400*((FlowsCalibration2!$BX$1824)^(1+1))*BX$1836</f>
        <v>784239.15121221915</v>
      </c>
      <c r="BY1824">
        <f>86400*((FlowsCalibration2!$BY$1824)^(1+1))*BY$1836</f>
        <v>42145.632208749914</v>
      </c>
      <c r="BZ1824">
        <f>86400*((FlowsCalibration2!$BZ$1824)^(1+1))*BZ$1836</f>
        <v>7202.0085728854883</v>
      </c>
      <c r="CA1824">
        <f>86400*((FlowsCalibration2!$CA$1824)^(1+1))*CA$1836</f>
        <v>7202.0085728854883</v>
      </c>
      <c r="CB1824">
        <f>86400*((FlowsCalibration2!$CB$1824)^(1+1))*CB$1836</f>
        <v>7202.0085728854883</v>
      </c>
      <c r="CC1824">
        <f>86400*((FlowsCalibration2!$CC$1824)^(1+1))*CC$1836</f>
        <v>7202.0085728854883</v>
      </c>
      <c r="CD1824">
        <f>86400*((FlowsCalibration2!$CD$1824)^(1+1))*CD$1836</f>
        <v>891623.06972652848</v>
      </c>
      <c r="CE1824">
        <f>86400*((FlowsCalibration2!$CE$1824)^(1+1))*CE$1836</f>
        <v>891623.06972652848</v>
      </c>
      <c r="CF1824">
        <f>86400*((FlowsCalibration2!$CF$1824)^(1+1))*CF$1836</f>
        <v>4800.9544369440337</v>
      </c>
      <c r="CG1824">
        <f>86400*((FlowsCalibration2!$CG$1824)^(1+1))*CG$1836</f>
        <v>7219.8261168602894</v>
      </c>
      <c r="CH1824">
        <f>86400*((FlowsCalibration2!$CH$1824)^(1+1))*CH$1836</f>
        <v>7773.4994063315853</v>
      </c>
      <c r="CI1824">
        <f>86400*((FlowsCalibration2!$CI$1824)^(1+1))*CI$1836</f>
        <v>1763.1091294294474</v>
      </c>
      <c r="CJ1824">
        <f>86400*((FlowsCalibration2!$CJ$1824)^(1+1))*CJ$1836</f>
        <v>9536.6085357610391</v>
      </c>
      <c r="CK1824">
        <f>86400*((FlowsCalibration2!$CK$1824)^(1+1))*CK$1836</f>
        <v>480680.38055738283</v>
      </c>
      <c r="CL1824">
        <f>86400*((FlowsCalibration2!$CL$1824)^(1+1))*CL$1836</f>
        <v>170747.19211015446</v>
      </c>
      <c r="CM1824">
        <f>86400*((FlowsCalibration2!$CM$1824)^(1+1))*CM$1836</f>
        <v>6381.6270802574772</v>
      </c>
      <c r="CN1824">
        <f>86400*((FlowsCalibration2!$CN$1824)^(1+1))*CN$1836</f>
        <v>1017574.169492942</v>
      </c>
      <c r="CO1824">
        <f>86400*((FlowsCalibration2!$CO$1824)^(1+1))*CO$1836</f>
        <v>1017574.169492942</v>
      </c>
      <c r="CP1824">
        <f>86400*((FlowsCalibration2!$CP$1824)^(1+1))*CP$1836</f>
        <v>517588.63424801844</v>
      </c>
      <c r="CQ1824">
        <f>86400*((FlowsCalibration2!$CQ$1824)^(1+1))*CQ$1836</f>
        <v>1207939.3810351689</v>
      </c>
      <c r="CR1824">
        <f>86400*((FlowsCalibration2!$CR$1824)^(1+1))*CR$1836</f>
        <v>1217823.5387981001</v>
      </c>
      <c r="CS1824">
        <f>86400*((FlowsCalibration2!$CS$1824)^(1+1))*CS$1836</f>
        <v>784239.15121221915</v>
      </c>
      <c r="CT1824">
        <f>86400*((FlowsCalibration2!$CT$1824)^(1+1))*CT$1836</f>
        <v>97463.561609747761</v>
      </c>
      <c r="CU1824">
        <f>86400*((FlowsCalibration2!$CU$1824)^(1+1))*CU$1836</f>
        <v>942012.35248287767</v>
      </c>
      <c r="CV1824">
        <f>86400*((FlowsCalibration2!$CV$1824)^(1+1))*CV$1836</f>
        <v>971630.33846656501</v>
      </c>
      <c r="CW1824">
        <f>86400*((FlowsCalibration2!$CW$1824)^(1+1))*CW$1836</f>
        <v>1101212.7632433486</v>
      </c>
      <c r="CX1824">
        <f>86400*((FlowsCalibration2!$CX$1824)^(1+1))*CX$1836</f>
        <v>1107282.5187656723</v>
      </c>
      <c r="CY1824">
        <f>86400*((FlowsCalibration2!$CY$1824)^(1+1))*CY$1836</f>
        <v>325827.00447615795</v>
      </c>
      <c r="CZ1824">
        <f>86400*((FlowsCalibration2!$CZ$1824)^(1+1))*CZ$1836</f>
        <v>936771.07848694467</v>
      </c>
      <c r="DA1824">
        <f>86400*((FlowsCalibration2!$DA$1824)^(1+1))*DA$1836</f>
        <v>944797.35666242836</v>
      </c>
      <c r="DB1824">
        <f>86400*((FlowsCalibration2!$DB$1824)^(1+1))*DB$1836</f>
        <v>1763.1091294294474</v>
      </c>
      <c r="DC1824">
        <f>86400*((FlowsCalibration2!$DC$1824)^(1+1))*DC$1836</f>
        <v>406206.91394221521</v>
      </c>
      <c r="DD1824">
        <f>86400*((FlowsCalibration2!$DD$1824)^(1+1))*DD$1836</f>
        <v>394239.81368858117</v>
      </c>
      <c r="DE1824">
        <f>86400*((FlowsCalibration2!$DE$1824)^(1+1))*DE$1836</f>
        <v>394468.26248629735</v>
      </c>
      <c r="DF1824">
        <f>86400*((FlowsCalibration2!$DF$1824)^(1+1))*DF$1836</f>
        <v>7202.0085728854883</v>
      </c>
      <c r="DG1824">
        <f>86400*((FlowsCalibration2!$DG$1824)^(1+1))*DG$1836</f>
        <v>3332.5127790970364</v>
      </c>
      <c r="DH1824">
        <f>86400*((FlowsCalibration2!$DH$1824)^(1+1))*DH$1836</f>
        <v>42145.632208749914</v>
      </c>
      <c r="DI1824">
        <f>86400*((FlowsCalibration2!$DI$1824)^(1+1))*DI$1836</f>
        <v>891623.06972652848</v>
      </c>
      <c r="DJ1824">
        <f>86400*((FlowsCalibration2!$DJ$1824)^(1+1))*DJ$1836</f>
        <v>4800.9544369440337</v>
      </c>
      <c r="DK1824">
        <f>86400*((FlowsCalibration2!$DK$1824)^(1+1))*DK$1836</f>
        <v>59280.800287396021</v>
      </c>
      <c r="DL1824">
        <f>86400*((FlowsCalibration2!$DL$1824)^(1+1))*DL$1836</f>
        <v>134933.28353346224</v>
      </c>
      <c r="DM1824">
        <f>86400*((FlowsCalibration2!$DM$1824)^(1+1))*DM$1836</f>
        <v>148839.5376199336</v>
      </c>
      <c r="DN1824">
        <f>86400*((FlowsCalibration2!$DN$1824)^(1+1))*DN$1836</f>
        <v>237048.57453098419</v>
      </c>
      <c r="DO1824">
        <f>86400*((FlowsCalibration2!$DO$1824)^(1+1))*DO$1836</f>
        <v>266304.1227453936</v>
      </c>
      <c r="DP1824">
        <f>86400*((FlowsCalibration2!$DP$1824)^(1+1))*DP$1836</f>
        <v>718792.14799573261</v>
      </c>
      <c r="DQ1824">
        <f>86400*((FlowsCalibration2!$DQ$1824)^(1+1))*DQ$1836</f>
        <v>432243.23199723323</v>
      </c>
      <c r="DR1824">
        <f>86400*((FlowsCalibration2!$DR$1824)^(1+1))*DR$1836</f>
        <v>1078892.1385496426</v>
      </c>
      <c r="DS1824">
        <f>86400*((FlowsCalibration2!$DS$1824)^(1+1))*DS$1836</f>
        <v>7673.9511681413424</v>
      </c>
      <c r="DT1824">
        <f>86400*((FlowsCalibration2!$DT$1824)^(1+1))*DT$1836</f>
        <v>10884.366474372948</v>
      </c>
      <c r="DU1824">
        <f>86400*((FlowsCalibration2!$DU$1824)^(1+1))*DU$1836</f>
        <v>3187.0286864630452</v>
      </c>
      <c r="DV1824">
        <f>86400*((FlowsCalibration2!$DV$1824)^(1+1))*DV$1836</f>
        <v>2418.8716799162471</v>
      </c>
      <c r="DW1824">
        <f>86400*((FlowsCalibration2!$DW$1824)^(1+1))*DW$1836</f>
        <v>553.67328947132341</v>
      </c>
      <c r="DX1824">
        <f>86400*((FlowsCalibration2!$DX$1824)^(1+1))*DX$1836</f>
        <v>187824.65199979959</v>
      </c>
      <c r="DY1824">
        <f>86400*((FlowsCalibration2!$DY$1824)^(1+1))*DY$1836</f>
        <v>170747.19211015446</v>
      </c>
      <c r="DZ1824">
        <f>86400*((FlowsCalibration2!$DZ$1824)^(1+1))*DZ$1836</f>
        <v>6381.6270802574772</v>
      </c>
      <c r="EA1824">
        <f>86400*((FlowsCalibration2!$EA$1824)^(1+1))*EA$1836</f>
        <v>8807.9747670892102</v>
      </c>
      <c r="EB1824">
        <f>86400*((FlowsCalibration2!$EB$1824)^(1+1))*EB$1836</f>
        <v>30239.312491585424</v>
      </c>
      <c r="EC1824">
        <f>86400*((FlowsCalibration2!$EC$1824)^(1+1))*EC$1836</f>
        <v>12828.608712861595</v>
      </c>
      <c r="ED1824">
        <f>86400*((FlowsCalibration2!$ED$1824)^(1+1))*ED$1836</f>
        <v>6859.3641113209751</v>
      </c>
      <c r="EE1824">
        <f>86400*((FlowsCalibration2!$EE$1824)^(1+1))*EE$1836</f>
        <v>4840.2644556948881</v>
      </c>
      <c r="EF1824">
        <f>86400*((FlowsCalibration2!$EF$1824)^(1+1))*EF$1836</f>
        <v>1207939.3810351689</v>
      </c>
      <c r="EG1824">
        <f>86400*((FlowsCalibration2!$EG$1824)^(1+1))*EG$1836</f>
        <v>517588.63424801844</v>
      </c>
    </row>
    <row r="1825" spans="2:137" x14ac:dyDescent="0.2">
      <c r="B1825">
        <f>86400*((FlowsCalibration2!$B$1825)^(1+1))*B$1836</f>
        <v>3042102.0711490363</v>
      </c>
      <c r="C1825">
        <f>86400*((FlowsCalibration2!$C$1825)^(1+1))*C$1836</f>
        <v>1809343.9040884175</v>
      </c>
      <c r="D1825">
        <f>86400*((FlowsCalibration2!$D$1825)^(1+1))*D$1836</f>
        <v>1809343.9040884175</v>
      </c>
      <c r="E1825">
        <f>86400*((FlowsCalibration2!$E$1825)^(1+1))*E$1836</f>
        <v>1104266.1488461206</v>
      </c>
      <c r="F1825">
        <f>86400*((FlowsCalibration2!$F$1825)^(1+1))*F$1836</f>
        <v>1048452.4968850487</v>
      </c>
      <c r="G1825">
        <f>86400*((FlowsCalibration2!$G$1825)^(1+1))*G$1836</f>
        <v>1074620.3689513362</v>
      </c>
      <c r="H1825">
        <f>86400*((FlowsCalibration2!$H$1825)^(1+1))*H$1836</f>
        <v>948190.12806120177</v>
      </c>
      <c r="I1825">
        <f>86400*((FlowsCalibration2!$I$1825)^(1+1))*I$1836</f>
        <v>948190.12806120177</v>
      </c>
      <c r="J1825">
        <f>86400*((FlowsCalibration2!$J$1825)^(1+1))*J$1836</f>
        <v>919296.71568079269</v>
      </c>
      <c r="K1825">
        <f>86400*((FlowsCalibration2!$K$1825)^(1+1))*K$1836</f>
        <v>41167.204542139632</v>
      </c>
      <c r="L1825">
        <f>86400*((FlowsCalibration2!$L$1825)^(1+1))*L$1836</f>
        <v>41167.204542139632</v>
      </c>
      <c r="M1825">
        <f>86400*((FlowsCalibration2!$M$1825)^(1+1))*M$1836</f>
        <v>41167.204542139632</v>
      </c>
      <c r="N1825">
        <f>86400*((FlowsCalibration2!$N$1825)^(1+1))*N$1836</f>
        <v>41167.204542139632</v>
      </c>
      <c r="O1825">
        <f>86400*((FlowsCalibration2!$O$1825)^(1+1))*O$1836</f>
        <v>419888.50574576866</v>
      </c>
      <c r="P1825">
        <f>86400*((FlowsCalibration2!$P$1825)^(1+1))*P$1836</f>
        <v>419888.50574576866</v>
      </c>
      <c r="Q1825">
        <f>86400*((FlowsCalibration2!$Q$1825)^(1+1))*Q$1836</f>
        <v>920519.2110123873</v>
      </c>
      <c r="R1825">
        <f>86400*((FlowsCalibration2!$R$1825)^(1+1))*R$1836</f>
        <v>912699.18145646015</v>
      </c>
      <c r="S1825">
        <f>86400*((FlowsCalibration2!$S$1825)^(1+1))*S$1836</f>
        <v>1187075.5678708123</v>
      </c>
      <c r="T1825">
        <f>86400*((FlowsCalibration2!$T$1825)^(1+1))*T$1836</f>
        <v>1187075.5678708123</v>
      </c>
      <c r="U1825">
        <f>86400*((FlowsCalibration2!$U$1825)^(1+1))*U$1836</f>
        <v>1187075.5678708123</v>
      </c>
      <c r="V1825">
        <f>86400*((FlowsCalibration2!$V$1825)^(1+1))*V$1836</f>
        <v>317725.06350688043</v>
      </c>
      <c r="W1825">
        <f>86400*((FlowsCalibration2!$W$1825)^(1+1))*W$1836</f>
        <v>317725.06350688043</v>
      </c>
      <c r="X1825">
        <f>86400*((FlowsCalibration2!$X$1825)^(1+1))*X$1836</f>
        <v>317725.06350688043</v>
      </c>
      <c r="Y1825">
        <f>86400*((FlowsCalibration2!$Y$1825)^(1+1))*Y$1836</f>
        <v>260070.51971341996</v>
      </c>
      <c r="Z1825">
        <f>86400*((FlowsCalibration2!$Z$1825)^(1+1))*Z$1836</f>
        <v>260070.51971341996</v>
      </c>
      <c r="AA1825">
        <f>86400*((FlowsCalibration2!$AA$1825)^(1+1))*AA$1836</f>
        <v>396998.9420049864</v>
      </c>
      <c r="AB1825">
        <f>86400*((FlowsCalibration2!$AB$1825)^(1+1))*AB$1836</f>
        <v>448660.14161403384</v>
      </c>
      <c r="AC1825">
        <f>86400*((FlowsCalibration2!$AC$1825)^(1+1))*AC$1836</f>
        <v>975294.90936460008</v>
      </c>
      <c r="AD1825">
        <f>86400*((FlowsCalibration2!$AD$1825)^(1+1))*AD$1836</f>
        <v>975294.90936460008</v>
      </c>
      <c r="AE1825">
        <f>86400*((FlowsCalibration2!$AE$1825)^(1+1))*AE$1836</f>
        <v>908368.38485245442</v>
      </c>
      <c r="AF1825">
        <f>86400*((FlowsCalibration2!$AF$1825)^(1+1))*AF$1836</f>
        <v>701135.20809798932</v>
      </c>
      <c r="AG1825">
        <f>86400*((FlowsCalibration2!$AG$1825)^(1+1))*AG$1836</f>
        <v>12198.271049456847</v>
      </c>
      <c r="AH1825">
        <f>86400*((FlowsCalibration2!$AH$1825)^(1+1))*AH$1836</f>
        <v>664430.72970021272</v>
      </c>
      <c r="AI1825">
        <f>86400*((FlowsCalibration2!$AI$1825)^(1+1))*AI$1836</f>
        <v>701135.20809798932</v>
      </c>
      <c r="AJ1825">
        <f>86400*((FlowsCalibration2!$AJ$1825)^(1+1))*AJ$1836</f>
        <v>664430.72970021272</v>
      </c>
      <c r="AK1825">
        <f>86400*((FlowsCalibration2!$AK$1825)^(1+1))*AK$1836</f>
        <v>664430.72970021272</v>
      </c>
      <c r="AL1825">
        <f>86400*((FlowsCalibration2!$AL$1825)^(1+1))*AL$1836</f>
        <v>372667.67189562664</v>
      </c>
      <c r="AM1825">
        <f>86400*((FlowsCalibration2!$AM$1825)^(1+1))*AM$1836</f>
        <v>29058.432134804181</v>
      </c>
      <c r="AN1825">
        <f>86400*((FlowsCalibration2!$AN$1825)^(1+1))*AN$1836</f>
        <v>29058.432134804181</v>
      </c>
      <c r="AO1825">
        <f>86400*((FlowsCalibration2!$AO$1825)^(1+1))*AO$1836</f>
        <v>380969.40023121651</v>
      </c>
      <c r="AP1825">
        <f>86400*((FlowsCalibration2!$AP$1825)^(1+1))*AP$1836</f>
        <v>380969.40023121651</v>
      </c>
      <c r="AQ1825">
        <f>86400*((FlowsCalibration2!$AQ$1825)^(1+1))*AQ$1836</f>
        <v>380989.62891689525</v>
      </c>
      <c r="AR1825">
        <f>86400*((FlowsCalibration2!$AR$1825)^(1+1))*AR$1836</f>
        <v>181213.66427393278</v>
      </c>
      <c r="AS1825">
        <f>86400*((FlowsCalibration2!$AS$1825)^(1+1))*AS$1836</f>
        <v>226886.51044767033</v>
      </c>
      <c r="AT1825">
        <f>86400*((FlowsCalibration2!$AT$1825)^(1+1))*AT$1836</f>
        <v>3204.545581359253</v>
      </c>
      <c r="AU1825">
        <f>86400*((FlowsCalibration2!$AU$1825)^(1+1))*AU$1836</f>
        <v>3048.2810449286344</v>
      </c>
      <c r="AV1825">
        <f>86400*((FlowsCalibration2!$AV$1825)^(1+1))*AV$1836</f>
        <v>56674.525346728886</v>
      </c>
      <c r="AW1825">
        <f>86400*((FlowsCalibration2!$AW$1825)^(1+1))*AW$1836</f>
        <v>9154.0968047297501</v>
      </c>
      <c r="AX1825">
        <f>86400*((FlowsCalibration2!$AX$1825)^(1+1))*AX$1836</f>
        <v>3204.545581359253</v>
      </c>
      <c r="AY1825">
        <f>86400*((FlowsCalibration2!$AY$1825)^(1+1))*AY$1836</f>
        <v>142360.1392148486</v>
      </c>
      <c r="AZ1825">
        <f>86400*((FlowsCalibration2!$AZ$1825)^(1+1))*AZ$1836</f>
        <v>148170.2938905897</v>
      </c>
      <c r="BA1825">
        <f>86400*((FlowsCalibration2!$BA$1825)^(1+1))*BA$1836</f>
        <v>9154.0968047297501</v>
      </c>
      <c r="BB1825">
        <f>86400*((FlowsCalibration2!$BB$1825)^(1+1))*BB$1836</f>
        <v>2321.8511521303185</v>
      </c>
      <c r="BC1825">
        <f>86400*((FlowsCalibration2!$BC$1825)^(1+1))*BC$1836</f>
        <v>2321.8511521303185</v>
      </c>
      <c r="BD1825">
        <f>86400*((FlowsCalibration2!$BD$1825)^(1+1))*BD$1836</f>
        <v>4608.3889787529515</v>
      </c>
      <c r="BE1825">
        <f>86400*((FlowsCalibration2!$BE$1825)^(1+1))*BE$1836</f>
        <v>6537.0365076276612</v>
      </c>
      <c r="BF1825">
        <f>86400*((FlowsCalibration2!$BF$1825)^(1+1))*BF$1836</f>
        <v>12198.271049456847</v>
      </c>
      <c r="BG1825">
        <f>86400*((FlowsCalibration2!$BG$1825)^(1+1))*BG$1836</f>
        <v>8597.6171896308606</v>
      </c>
      <c r="BH1825">
        <f>86400*((FlowsCalibration2!$BH$1825)^(1+1))*BH$1836</f>
        <v>1692.3911249558257</v>
      </c>
      <c r="BI1825">
        <f>86400*((FlowsCalibration2!$BI$1825)^(1+1))*BI$1836</f>
        <v>531.46554889066601</v>
      </c>
      <c r="BJ1825">
        <f>86400*((FlowsCalibration2!$BJ$1825)^(1+1))*BJ$1836</f>
        <v>531.46554889066601</v>
      </c>
      <c r="BK1825">
        <f>86400*((FlowsCalibration2!$BK$1825)^(1+1))*BK$1836</f>
        <v>56674.525346728886</v>
      </c>
      <c r="BL1825">
        <f>86400*((FlowsCalibration2!$BL$1825)^(1+1))*BL$1836</f>
        <v>129052.43836380988</v>
      </c>
      <c r="BM1825">
        <f>86400*((FlowsCalibration2!$BM$1825)^(1+1))*BM$1836</f>
        <v>226886.51044767033</v>
      </c>
      <c r="BN1825">
        <f>86400*((FlowsCalibration2!$BN$1825)^(1+1))*BN$1836</f>
        <v>226886.51044767033</v>
      </c>
      <c r="BO1825">
        <f>86400*((FlowsCalibration2!$BO$1825)^(1+1))*BO$1836</f>
        <v>14826.834823277883</v>
      </c>
      <c r="BP1825">
        <f>86400*((FlowsCalibration2!$BP$1825)^(1+1))*BP$1836</f>
        <v>93743.419602614566</v>
      </c>
      <c r="BQ1825">
        <f>86400*((FlowsCalibration2!$BQ$1825)^(1+1))*BQ$1836</f>
        <v>93743.419602614566</v>
      </c>
      <c r="BR1825">
        <f>86400*((FlowsCalibration2!$BR$1825)^(1+1))*BR$1836</f>
        <v>4615.7863922738952</v>
      </c>
      <c r="BS1825">
        <f>86400*((FlowsCalibration2!$BS$1825)^(1+1))*BS$1836</f>
        <v>7356.8846345897309</v>
      </c>
      <c r="BT1825">
        <f>86400*((FlowsCalibration2!$BT$1825)^(1+1))*BT$1836</f>
        <v>1080544.7749186694</v>
      </c>
      <c r="BU1825">
        <f>86400*((FlowsCalibration2!$BU$1825)^(1+1))*BU$1836</f>
        <v>1104266.1488461206</v>
      </c>
      <c r="BV1825">
        <f>86400*((FlowsCalibration2!$BV$1825)^(1+1))*BV$1836</f>
        <v>419888.50574576866</v>
      </c>
      <c r="BW1825">
        <f>86400*((FlowsCalibration2!$BW$1825)^(1+1))*BW$1836</f>
        <v>700024.49899173272</v>
      </c>
      <c r="BX1825">
        <f>86400*((FlowsCalibration2!$BX$1825)^(1+1))*BX$1836</f>
        <v>764086.81674247154</v>
      </c>
      <c r="BY1825">
        <f>86400*((FlowsCalibration2!$BY$1825)^(1+1))*BY$1836</f>
        <v>41167.204542139632</v>
      </c>
      <c r="BZ1825">
        <f>86400*((FlowsCalibration2!$BZ$1825)^(1+1))*BZ$1836</f>
        <v>6874.8594136192287</v>
      </c>
      <c r="CA1825">
        <f>86400*((FlowsCalibration2!$CA$1825)^(1+1))*CA$1836</f>
        <v>6874.8594136192287</v>
      </c>
      <c r="CB1825">
        <f>86400*((FlowsCalibration2!$CB$1825)^(1+1))*CB$1836</f>
        <v>6874.8594136192287</v>
      </c>
      <c r="CC1825">
        <f>86400*((FlowsCalibration2!$CC$1825)^(1+1))*CC$1836</f>
        <v>6874.8594136192287</v>
      </c>
      <c r="CD1825">
        <f>86400*((FlowsCalibration2!$CD$1825)^(1+1))*CD$1836</f>
        <v>870129.52557864902</v>
      </c>
      <c r="CE1825">
        <f>86400*((FlowsCalibration2!$CE$1825)^(1+1))*CE$1836</f>
        <v>870129.52557864902</v>
      </c>
      <c r="CF1825">
        <f>86400*((FlowsCalibration2!$CF$1825)^(1+1))*CF$1836</f>
        <v>4608.3889787529515</v>
      </c>
      <c r="CG1825">
        <f>86400*((FlowsCalibration2!$CG$1825)^(1+1))*CG$1836</f>
        <v>6930.2401308832787</v>
      </c>
      <c r="CH1825">
        <f>86400*((FlowsCalibration2!$CH$1825)^(1+1))*CH$1836</f>
        <v>7461.7056797739178</v>
      </c>
      <c r="CI1825">
        <f>86400*((FlowsCalibration2!$CI$1825)^(1+1))*CI$1836</f>
        <v>1692.3911249558257</v>
      </c>
      <c r="CJ1825">
        <f>86400*((FlowsCalibration2!$CJ$1825)^(1+1))*CJ$1836</f>
        <v>9154.0968047297501</v>
      </c>
      <c r="CK1825">
        <f>86400*((FlowsCalibration2!$CK$1825)^(1+1))*CK$1836</f>
        <v>465966.38947410183</v>
      </c>
      <c r="CL1825">
        <f>86400*((FlowsCalibration2!$CL$1825)^(1+1))*CL$1836</f>
        <v>164744.74401728724</v>
      </c>
      <c r="CM1825">
        <f>86400*((FlowsCalibration2!$CM$1825)^(1+1))*CM$1836</f>
        <v>6229.2174612892668</v>
      </c>
      <c r="CN1825">
        <f>86400*((FlowsCalibration2!$CN$1825)^(1+1))*CN$1836</f>
        <v>975294.90936460008</v>
      </c>
      <c r="CO1825">
        <f>86400*((FlowsCalibration2!$CO$1825)^(1+1))*CO$1836</f>
        <v>975294.90936460008</v>
      </c>
      <c r="CP1825">
        <f>86400*((FlowsCalibration2!$CP$1825)^(1+1))*CP$1836</f>
        <v>501241.76593385043</v>
      </c>
      <c r="CQ1825">
        <f>86400*((FlowsCalibration2!$CQ$1825)^(1+1))*CQ$1836</f>
        <v>1172285.6770786017</v>
      </c>
      <c r="CR1825">
        <f>86400*((FlowsCalibration2!$CR$1825)^(1+1))*CR$1836</f>
        <v>1187075.5678708123</v>
      </c>
      <c r="CS1825">
        <f>86400*((FlowsCalibration2!$CS$1825)^(1+1))*CS$1836</f>
        <v>764086.81674247154</v>
      </c>
      <c r="CT1825">
        <f>86400*((FlowsCalibration2!$CT$1825)^(1+1))*CT$1836</f>
        <v>93743.419602614566</v>
      </c>
      <c r="CU1825">
        <f>86400*((FlowsCalibration2!$CU$1825)^(1+1))*CU$1836</f>
        <v>919296.71568079269</v>
      </c>
      <c r="CV1825">
        <f>86400*((FlowsCalibration2!$CV$1825)^(1+1))*CV$1836</f>
        <v>948190.12806120177</v>
      </c>
      <c r="CW1825">
        <f>86400*((FlowsCalibration2!$CW$1825)^(1+1))*CW$1836</f>
        <v>1074620.3689513362</v>
      </c>
      <c r="CX1825">
        <f>86400*((FlowsCalibration2!$CX$1825)^(1+1))*CX$1836</f>
        <v>1080544.7749186694</v>
      </c>
      <c r="CY1825">
        <f>86400*((FlowsCalibration2!$CY$1825)^(1+1))*CY$1836</f>
        <v>317725.06350688043</v>
      </c>
      <c r="CZ1825">
        <f>86400*((FlowsCalibration2!$CZ$1825)^(1+1))*CZ$1836</f>
        <v>912699.18145646015</v>
      </c>
      <c r="DA1825">
        <f>86400*((FlowsCalibration2!$DA$1825)^(1+1))*DA$1836</f>
        <v>920519.2110123873</v>
      </c>
      <c r="DB1825">
        <f>86400*((FlowsCalibration2!$DB$1825)^(1+1))*DB$1836</f>
        <v>1692.3911249558257</v>
      </c>
      <c r="DC1825">
        <f>86400*((FlowsCalibration2!$DC$1825)^(1+1))*DC$1836</f>
        <v>396998.9420049864</v>
      </c>
      <c r="DD1825">
        <f>86400*((FlowsCalibration2!$DD$1825)^(1+1))*DD$1836</f>
        <v>380989.62891689525</v>
      </c>
      <c r="DE1825">
        <f>86400*((FlowsCalibration2!$DE$1825)^(1+1))*DE$1836</f>
        <v>380969.40023121651</v>
      </c>
      <c r="DF1825">
        <f>86400*((FlowsCalibration2!$DF$1825)^(1+1))*DF$1836</f>
        <v>6874.8594136192287</v>
      </c>
      <c r="DG1825">
        <f>86400*((FlowsCalibration2!$DG$1825)^(1+1))*DG$1836</f>
        <v>3204.545581359253</v>
      </c>
      <c r="DH1825">
        <f>86400*((FlowsCalibration2!$DH$1825)^(1+1))*DH$1836</f>
        <v>41167.204542139632</v>
      </c>
      <c r="DI1825">
        <f>86400*((FlowsCalibration2!$DI$1825)^(1+1))*DI$1836</f>
        <v>870129.52557864902</v>
      </c>
      <c r="DJ1825">
        <f>86400*((FlowsCalibration2!$DJ$1825)^(1+1))*DJ$1836</f>
        <v>4608.3889787529515</v>
      </c>
      <c r="DK1825">
        <f>86400*((FlowsCalibration2!$DK$1825)^(1+1))*DK$1836</f>
        <v>56674.525346728886</v>
      </c>
      <c r="DL1825">
        <f>86400*((FlowsCalibration2!$DL$1825)^(1+1))*DL$1836</f>
        <v>129052.43836380988</v>
      </c>
      <c r="DM1825">
        <f>86400*((FlowsCalibration2!$DM$1825)^(1+1))*DM$1836</f>
        <v>142360.1392148486</v>
      </c>
      <c r="DN1825">
        <f>86400*((FlowsCalibration2!$DN$1825)^(1+1))*DN$1836</f>
        <v>226886.51044767033</v>
      </c>
      <c r="DO1825">
        <f>86400*((FlowsCalibration2!$DO$1825)^(1+1))*DO$1836</f>
        <v>260070.51971341996</v>
      </c>
      <c r="DP1825">
        <f>86400*((FlowsCalibration2!$DP$1825)^(1+1))*DP$1836</f>
        <v>700024.49899173272</v>
      </c>
      <c r="DQ1825">
        <f>86400*((FlowsCalibration2!$DQ$1825)^(1+1))*DQ$1836</f>
        <v>419888.50574576866</v>
      </c>
      <c r="DR1825">
        <f>86400*((FlowsCalibration2!$DR$1825)^(1+1))*DR$1836</f>
        <v>1048452.4968850487</v>
      </c>
      <c r="DS1825">
        <f>86400*((FlowsCalibration2!$DS$1825)^(1+1))*DS$1836</f>
        <v>7356.8846345897309</v>
      </c>
      <c r="DT1825">
        <f>86400*((FlowsCalibration2!$DT$1825)^(1+1))*DT$1836</f>
        <v>10438.980608742688</v>
      </c>
      <c r="DU1825">
        <f>86400*((FlowsCalibration2!$DU$1825)^(1+1))*DU$1836</f>
        <v>3048.2810449286344</v>
      </c>
      <c r="DV1825">
        <f>86400*((FlowsCalibration2!$DV$1825)^(1+1))*DV$1836</f>
        <v>2321.8511521303185</v>
      </c>
      <c r="DW1825">
        <f>86400*((FlowsCalibration2!$DW$1825)^(1+1))*DW$1836</f>
        <v>531.46554889066601</v>
      </c>
      <c r="DX1825">
        <f>86400*((FlowsCalibration2!$DX$1825)^(1+1))*DX$1836</f>
        <v>181213.66427393278</v>
      </c>
      <c r="DY1825">
        <f>86400*((FlowsCalibration2!$DY$1825)^(1+1))*DY$1836</f>
        <v>164744.74401728724</v>
      </c>
      <c r="DZ1825">
        <f>86400*((FlowsCalibration2!$DZ$1825)^(1+1))*DZ$1836</f>
        <v>6229.2174612892668</v>
      </c>
      <c r="EA1825">
        <f>86400*((FlowsCalibration2!$EA$1825)^(1+1))*EA$1836</f>
        <v>8597.6171896308606</v>
      </c>
      <c r="EB1825">
        <f>86400*((FlowsCalibration2!$EB$1825)^(1+1))*EB$1836</f>
        <v>29058.432134804181</v>
      </c>
      <c r="EC1825">
        <f>86400*((FlowsCalibration2!$EC$1825)^(1+1))*EC$1836</f>
        <v>12198.271049456847</v>
      </c>
      <c r="ED1825">
        <f>86400*((FlowsCalibration2!$ED$1825)^(1+1))*ED$1836</f>
        <v>6537.0365076276612</v>
      </c>
      <c r="EE1825">
        <f>86400*((FlowsCalibration2!$EE$1825)^(1+1))*EE$1836</f>
        <v>4615.7863922738952</v>
      </c>
      <c r="EF1825">
        <f>86400*((FlowsCalibration2!$EF$1825)^(1+1))*EF$1836</f>
        <v>1172285.6770786017</v>
      </c>
      <c r="EG1825">
        <f>86400*((FlowsCalibration2!$EG$1825)^(1+1))*EG$1836</f>
        <v>501241.76593385043</v>
      </c>
    </row>
    <row r="1826" spans="2:137" x14ac:dyDescent="0.2">
      <c r="B1826">
        <f>86400*((FlowsCalibration2!$B$1826)^(1+1))*B$1836</f>
        <v>2933703.0900406437</v>
      </c>
      <c r="C1826">
        <f>86400*((FlowsCalibration2!$C$1826)^(1+1))*C$1836</f>
        <v>1754490.6317981489</v>
      </c>
      <c r="D1826">
        <f>86400*((FlowsCalibration2!$D$1826)^(1+1))*D$1836</f>
        <v>1754490.6317981489</v>
      </c>
      <c r="E1826">
        <f>86400*((FlowsCalibration2!$E$1826)^(1+1))*E$1836</f>
        <v>1072755.3300722893</v>
      </c>
      <c r="F1826">
        <f>86400*((FlowsCalibration2!$F$1826)^(1+1))*F$1836</f>
        <v>1018885.2827357433</v>
      </c>
      <c r="G1826">
        <f>86400*((FlowsCalibration2!$G$1826)^(1+1))*G$1836</f>
        <v>1048625.1521727159</v>
      </c>
      <c r="H1826">
        <f>86400*((FlowsCalibration2!$H$1826)^(1+1))*H$1836</f>
        <v>925278.74584875093</v>
      </c>
      <c r="I1826">
        <f>86400*((FlowsCalibration2!$I$1826)^(1+1))*I$1836</f>
        <v>925278.74584875093</v>
      </c>
      <c r="J1826">
        <f>86400*((FlowsCalibration2!$J$1826)^(1+1))*J$1836</f>
        <v>897094.74649134593</v>
      </c>
      <c r="K1826">
        <f>86400*((FlowsCalibration2!$K$1826)^(1+1))*K$1836</f>
        <v>40200.267946381107</v>
      </c>
      <c r="L1826">
        <f>86400*((FlowsCalibration2!$L$1826)^(1+1))*L$1836</f>
        <v>40200.267946381107</v>
      </c>
      <c r="M1826">
        <f>86400*((FlowsCalibration2!$M$1826)^(1+1))*M$1836</f>
        <v>40200.267946381107</v>
      </c>
      <c r="N1826">
        <f>86400*((FlowsCalibration2!$N$1826)^(1+1))*N$1836</f>
        <v>40200.267946381107</v>
      </c>
      <c r="O1826">
        <f>86400*((FlowsCalibration2!$O$1826)^(1+1))*O$1836</f>
        <v>407673.41890051955</v>
      </c>
      <c r="P1826">
        <f>86400*((FlowsCalibration2!$P$1826)^(1+1))*P$1836</f>
        <v>407673.41890051955</v>
      </c>
      <c r="Q1826">
        <f>86400*((FlowsCalibration2!$Q$1826)^(1+1))*Q$1836</f>
        <v>896644.4874675225</v>
      </c>
      <c r="R1826">
        <f>86400*((FlowsCalibration2!$R$1826)^(1+1))*R$1836</f>
        <v>889027.27936445246</v>
      </c>
      <c r="S1826">
        <f>86400*((FlowsCalibration2!$S$1826)^(1+1))*S$1836</f>
        <v>1156833.8774147776</v>
      </c>
      <c r="T1826">
        <f>86400*((FlowsCalibration2!$T$1826)^(1+1))*T$1836</f>
        <v>1156833.8774147776</v>
      </c>
      <c r="U1826">
        <f>86400*((FlowsCalibration2!$U$1826)^(1+1))*U$1836</f>
        <v>1156833.8774147776</v>
      </c>
      <c r="V1826">
        <f>86400*((FlowsCalibration2!$V$1826)^(1+1))*V$1836</f>
        <v>309618.96608365938</v>
      </c>
      <c r="W1826">
        <f>86400*((FlowsCalibration2!$W$1826)^(1+1))*W$1836</f>
        <v>309618.96608365938</v>
      </c>
      <c r="X1826">
        <f>86400*((FlowsCalibration2!$X$1826)^(1+1))*X$1836</f>
        <v>309618.96608365938</v>
      </c>
      <c r="Y1826">
        <f>86400*((FlowsCalibration2!$Y$1826)^(1+1))*Y$1836</f>
        <v>253865.67278982996</v>
      </c>
      <c r="Z1826">
        <f>86400*((FlowsCalibration2!$Z$1826)^(1+1))*Z$1836</f>
        <v>253865.67278982996</v>
      </c>
      <c r="AA1826">
        <f>86400*((FlowsCalibration2!$AA$1826)^(1+1))*AA$1836</f>
        <v>387896.60625227296</v>
      </c>
      <c r="AB1826">
        <f>86400*((FlowsCalibration2!$AB$1826)^(1+1))*AB$1836</f>
        <v>438354.23930005491</v>
      </c>
      <c r="AC1826">
        <f>86400*((FlowsCalibration2!$AC$1826)^(1+1))*AC$1836</f>
        <v>935104.6289278121</v>
      </c>
      <c r="AD1826">
        <f>86400*((FlowsCalibration2!$AD$1826)^(1+1))*AD$1836</f>
        <v>935104.6289278121</v>
      </c>
      <c r="AE1826">
        <f>86400*((FlowsCalibration2!$AE$1826)^(1+1))*AE$1836</f>
        <v>870931.2660026442</v>
      </c>
      <c r="AF1826">
        <f>86400*((FlowsCalibration2!$AF$1826)^(1+1))*AF$1836</f>
        <v>673283.79593601194</v>
      </c>
      <c r="AG1826">
        <f>86400*((FlowsCalibration2!$AG$1826)^(1+1))*AG$1836</f>
        <v>11612.786446996754</v>
      </c>
      <c r="AH1826">
        <f>86400*((FlowsCalibration2!$AH$1826)^(1+1))*AH$1836</f>
        <v>638776.32521407166</v>
      </c>
      <c r="AI1826">
        <f>86400*((FlowsCalibration2!$AI$1826)^(1+1))*AI$1836</f>
        <v>673283.79593601194</v>
      </c>
      <c r="AJ1826">
        <f>86400*((FlowsCalibration2!$AJ$1826)^(1+1))*AJ$1836</f>
        <v>638776.32521407166</v>
      </c>
      <c r="AK1826">
        <f>86400*((FlowsCalibration2!$AK$1826)^(1+1))*AK$1836</f>
        <v>638776.32521407166</v>
      </c>
      <c r="AL1826">
        <f>86400*((FlowsCalibration2!$AL$1826)^(1+1))*AL$1836</f>
        <v>359698.32256854698</v>
      </c>
      <c r="AM1826">
        <f>86400*((FlowsCalibration2!$AM$1826)^(1+1))*AM$1836</f>
        <v>27915.483000078326</v>
      </c>
      <c r="AN1826">
        <f>86400*((FlowsCalibration2!$AN$1826)^(1+1))*AN$1836</f>
        <v>27915.483000078326</v>
      </c>
      <c r="AO1826">
        <f>86400*((FlowsCalibration2!$AO$1826)^(1+1))*AO$1836</f>
        <v>368055.5352338751</v>
      </c>
      <c r="AP1826">
        <f>86400*((FlowsCalibration2!$AP$1826)^(1+1))*AP$1836</f>
        <v>368055.5352338751</v>
      </c>
      <c r="AQ1826">
        <f>86400*((FlowsCalibration2!$AQ$1826)^(1+1))*AQ$1836</f>
        <v>368270.81653548544</v>
      </c>
      <c r="AR1826">
        <f>86400*((FlowsCalibration2!$AR$1826)^(1+1))*AR$1836</f>
        <v>174775.24008914383</v>
      </c>
      <c r="AS1826">
        <f>86400*((FlowsCalibration2!$AS$1826)^(1+1))*AS$1836</f>
        <v>217385.66904040819</v>
      </c>
      <c r="AT1826">
        <f>86400*((FlowsCalibration2!$AT$1826)^(1+1))*AT$1836</f>
        <v>3079.0832756850286</v>
      </c>
      <c r="AU1826">
        <f>86400*((FlowsCalibration2!$AU$1826)^(1+1))*AU$1836</f>
        <v>2919.9876364824368</v>
      </c>
      <c r="AV1826">
        <f>86400*((FlowsCalibration2!$AV$1826)^(1+1))*AV$1836</f>
        <v>54216.744206044554</v>
      </c>
      <c r="AW1826">
        <f>86400*((FlowsCalibration2!$AW$1826)^(1+1))*AW$1836</f>
        <v>8804.9424707719772</v>
      </c>
      <c r="AX1826">
        <f>86400*((FlowsCalibration2!$AX$1826)^(1+1))*AX$1836</f>
        <v>3079.0832756850286</v>
      </c>
      <c r="AY1826">
        <f>86400*((FlowsCalibration2!$AY$1826)^(1+1))*AY$1836</f>
        <v>136308.10846327417</v>
      </c>
      <c r="AZ1826">
        <f>86400*((FlowsCalibration2!$AZ$1826)^(1+1))*AZ$1836</f>
        <v>141881.59941875399</v>
      </c>
      <c r="BA1826">
        <f>86400*((FlowsCalibration2!$BA$1826)^(1+1))*BA$1836</f>
        <v>8804.9424707719772</v>
      </c>
      <c r="BB1826">
        <f>86400*((FlowsCalibration2!$BB$1826)^(1+1))*BB$1836</f>
        <v>2233.2914165426109</v>
      </c>
      <c r="BC1826">
        <f>86400*((FlowsCalibration2!$BC$1826)^(1+1))*BC$1836</f>
        <v>2233.2914165426109</v>
      </c>
      <c r="BD1826">
        <f>86400*((FlowsCalibration2!$BD$1826)^(1+1))*BD$1836</f>
        <v>4432.6164237081475</v>
      </c>
      <c r="BE1826">
        <f>86400*((FlowsCalibration2!$BE$1826)^(1+1))*BE$1836</f>
        <v>6235.545408207382</v>
      </c>
      <c r="BF1826">
        <f>86400*((FlowsCalibration2!$BF$1826)^(1+1))*BF$1836</f>
        <v>11612.786446996754</v>
      </c>
      <c r="BG1826">
        <f>86400*((FlowsCalibration2!$BG$1826)^(1+1))*BG$1836</f>
        <v>8399.4445333417571</v>
      </c>
      <c r="BH1826">
        <f>86400*((FlowsCalibration2!$BH$1826)^(1+1))*BH$1836</f>
        <v>1627.8401693962685</v>
      </c>
      <c r="BI1826">
        <f>86400*((FlowsCalibration2!$BI$1826)^(1+1))*BI$1836</f>
        <v>511.19446112496252</v>
      </c>
      <c r="BJ1826">
        <f>86400*((FlowsCalibration2!$BJ$1826)^(1+1))*BJ$1836</f>
        <v>511.19446112496252</v>
      </c>
      <c r="BK1826">
        <f>86400*((FlowsCalibration2!$BK$1826)^(1+1))*BK$1836</f>
        <v>54216.744206044554</v>
      </c>
      <c r="BL1826">
        <f>86400*((FlowsCalibration2!$BL$1826)^(1+1))*BL$1836</f>
        <v>123547.26406741608</v>
      </c>
      <c r="BM1826">
        <f>86400*((FlowsCalibration2!$BM$1826)^(1+1))*BM$1836</f>
        <v>217385.66904040819</v>
      </c>
      <c r="BN1826">
        <f>86400*((FlowsCalibration2!$BN$1826)^(1+1))*BN$1836</f>
        <v>217385.66904040819</v>
      </c>
      <c r="BO1826">
        <f>86400*((FlowsCalibration2!$BO$1826)^(1+1))*BO$1836</f>
        <v>14485.079920596871</v>
      </c>
      <c r="BP1826">
        <f>86400*((FlowsCalibration2!$BP$1826)^(1+1))*BP$1836</f>
        <v>90099.687369004358</v>
      </c>
      <c r="BQ1826">
        <f>86400*((FlowsCalibration2!$BQ$1826)^(1+1))*BQ$1836</f>
        <v>90099.687369004358</v>
      </c>
      <c r="BR1826">
        <f>86400*((FlowsCalibration2!$BR$1826)^(1+1))*BR$1836</f>
        <v>4405.3808781048638</v>
      </c>
      <c r="BS1826">
        <f>86400*((FlowsCalibration2!$BS$1826)^(1+1))*BS$1836</f>
        <v>7062.434577247237</v>
      </c>
      <c r="BT1826">
        <f>86400*((FlowsCalibration2!$BT$1826)^(1+1))*BT$1836</f>
        <v>1054410.4164852558</v>
      </c>
      <c r="BU1826">
        <f>86400*((FlowsCalibration2!$BU$1826)^(1+1))*BU$1836</f>
        <v>1072755.3300722893</v>
      </c>
      <c r="BV1826">
        <f>86400*((FlowsCalibration2!$BV$1826)^(1+1))*BV$1836</f>
        <v>407673.41890051955</v>
      </c>
      <c r="BW1826">
        <f>86400*((FlowsCalibration2!$BW$1826)^(1+1))*BW$1836</f>
        <v>681501.81481684605</v>
      </c>
      <c r="BX1826">
        <f>86400*((FlowsCalibration2!$BX$1826)^(1+1))*BX$1836</f>
        <v>744269.34710602649</v>
      </c>
      <c r="BY1826">
        <f>86400*((FlowsCalibration2!$BY$1826)^(1+1))*BY$1836</f>
        <v>40200.267946381107</v>
      </c>
      <c r="BZ1826">
        <f>86400*((FlowsCalibration2!$BZ$1826)^(1+1))*BZ$1836</f>
        <v>6555.3142915476528</v>
      </c>
      <c r="CA1826">
        <f>86400*((FlowsCalibration2!$CA$1826)^(1+1))*CA$1836</f>
        <v>6555.3142915476528</v>
      </c>
      <c r="CB1826">
        <f>86400*((FlowsCalibration2!$CB$1826)^(1+1))*CB$1836</f>
        <v>6555.3142915476528</v>
      </c>
      <c r="CC1826">
        <f>86400*((FlowsCalibration2!$CC$1826)^(1+1))*CC$1836</f>
        <v>6555.3142915476528</v>
      </c>
      <c r="CD1826">
        <f>86400*((FlowsCalibration2!$CD$1826)^(1+1))*CD$1836</f>
        <v>849106.72366282728</v>
      </c>
      <c r="CE1826">
        <f>86400*((FlowsCalibration2!$CE$1826)^(1+1))*CE$1836</f>
        <v>849106.72366282728</v>
      </c>
      <c r="CF1826">
        <f>86400*((FlowsCalibration2!$CF$1826)^(1+1))*CF$1836</f>
        <v>4432.6164237081475</v>
      </c>
      <c r="CG1826">
        <f>86400*((FlowsCalibration2!$CG$1826)^(1+1))*CG$1836</f>
        <v>6665.9078402507657</v>
      </c>
      <c r="CH1826">
        <f>86400*((FlowsCalibration2!$CH$1826)^(1+1))*CH$1836</f>
        <v>7177.102301375704</v>
      </c>
      <c r="CI1826">
        <f>86400*((FlowsCalibration2!$CI$1826)^(1+1))*CI$1836</f>
        <v>1627.8401693962685</v>
      </c>
      <c r="CJ1826">
        <f>86400*((FlowsCalibration2!$CJ$1826)^(1+1))*CJ$1836</f>
        <v>8804.9424707719772</v>
      </c>
      <c r="CK1826">
        <f>86400*((FlowsCalibration2!$CK$1826)^(1+1))*CK$1836</f>
        <v>451585.93072051374</v>
      </c>
      <c r="CL1826">
        <f>86400*((FlowsCalibration2!$CL$1826)^(1+1))*CL$1836</f>
        <v>158894.37938164617</v>
      </c>
      <c r="CM1826">
        <f>86400*((FlowsCalibration2!$CM$1826)^(1+1))*CM$1836</f>
        <v>6085.6353600577349</v>
      </c>
      <c r="CN1826">
        <f>86400*((FlowsCalibration2!$CN$1826)^(1+1))*CN$1836</f>
        <v>935104.6289278121</v>
      </c>
      <c r="CO1826">
        <f>86400*((FlowsCalibration2!$CO$1826)^(1+1))*CO$1836</f>
        <v>935104.6289278121</v>
      </c>
      <c r="CP1826">
        <f>86400*((FlowsCalibration2!$CP$1826)^(1+1))*CP$1836</f>
        <v>485312.20187144156</v>
      </c>
      <c r="CQ1826">
        <f>86400*((FlowsCalibration2!$CQ$1826)^(1+1))*CQ$1836</f>
        <v>1137698.4966092056</v>
      </c>
      <c r="CR1826">
        <f>86400*((FlowsCalibration2!$CR$1826)^(1+1))*CR$1836</f>
        <v>1156833.8774147776</v>
      </c>
      <c r="CS1826">
        <f>86400*((FlowsCalibration2!$CS$1826)^(1+1))*CS$1836</f>
        <v>744269.34710602649</v>
      </c>
      <c r="CT1826">
        <f>86400*((FlowsCalibration2!$CT$1826)^(1+1))*CT$1836</f>
        <v>90099.687369004358</v>
      </c>
      <c r="CU1826">
        <f>86400*((FlowsCalibration2!$CU$1826)^(1+1))*CU$1836</f>
        <v>897094.74649134593</v>
      </c>
      <c r="CV1826">
        <f>86400*((FlowsCalibration2!$CV$1826)^(1+1))*CV$1836</f>
        <v>925278.74584875093</v>
      </c>
      <c r="CW1826">
        <f>86400*((FlowsCalibration2!$CW$1826)^(1+1))*CW$1836</f>
        <v>1048625.1521727159</v>
      </c>
      <c r="CX1826">
        <f>86400*((FlowsCalibration2!$CX$1826)^(1+1))*CX$1836</f>
        <v>1054410.4164852558</v>
      </c>
      <c r="CY1826">
        <f>86400*((FlowsCalibration2!$CY$1826)^(1+1))*CY$1836</f>
        <v>309618.96608365938</v>
      </c>
      <c r="CZ1826">
        <f>86400*((FlowsCalibration2!$CZ$1826)^(1+1))*CZ$1836</f>
        <v>889027.27936445246</v>
      </c>
      <c r="DA1826">
        <f>86400*((FlowsCalibration2!$DA$1826)^(1+1))*DA$1836</f>
        <v>896644.4874675225</v>
      </c>
      <c r="DB1826">
        <f>86400*((FlowsCalibration2!$DB$1826)^(1+1))*DB$1836</f>
        <v>1627.8401693962685</v>
      </c>
      <c r="DC1826">
        <f>86400*((FlowsCalibration2!$DC$1826)^(1+1))*DC$1836</f>
        <v>387896.60625227296</v>
      </c>
      <c r="DD1826">
        <f>86400*((FlowsCalibration2!$DD$1826)^(1+1))*DD$1836</f>
        <v>368270.81653548544</v>
      </c>
      <c r="DE1826">
        <f>86400*((FlowsCalibration2!$DE$1826)^(1+1))*DE$1836</f>
        <v>368055.5352338751</v>
      </c>
      <c r="DF1826">
        <f>86400*((FlowsCalibration2!$DF$1826)^(1+1))*DF$1836</f>
        <v>6555.3142915476528</v>
      </c>
      <c r="DG1826">
        <f>86400*((FlowsCalibration2!$DG$1826)^(1+1))*DG$1836</f>
        <v>3079.0832756850286</v>
      </c>
      <c r="DH1826">
        <f>86400*((FlowsCalibration2!$DH$1826)^(1+1))*DH$1836</f>
        <v>40200.267946381107</v>
      </c>
      <c r="DI1826">
        <f>86400*((FlowsCalibration2!$DI$1826)^(1+1))*DI$1836</f>
        <v>849106.72366282728</v>
      </c>
      <c r="DJ1826">
        <f>86400*((FlowsCalibration2!$DJ$1826)^(1+1))*DJ$1836</f>
        <v>4432.6164237081475</v>
      </c>
      <c r="DK1826">
        <f>86400*((FlowsCalibration2!$DK$1826)^(1+1))*DK$1836</f>
        <v>54216.744206044554</v>
      </c>
      <c r="DL1826">
        <f>86400*((FlowsCalibration2!$DL$1826)^(1+1))*DL$1836</f>
        <v>123547.26406741608</v>
      </c>
      <c r="DM1826">
        <f>86400*((FlowsCalibration2!$DM$1826)^(1+1))*DM$1836</f>
        <v>136308.10846327417</v>
      </c>
      <c r="DN1826">
        <f>86400*((FlowsCalibration2!$DN$1826)^(1+1))*DN$1836</f>
        <v>217385.66904040819</v>
      </c>
      <c r="DO1826">
        <f>86400*((FlowsCalibration2!$DO$1826)^(1+1))*DO$1836</f>
        <v>253865.67278982996</v>
      </c>
      <c r="DP1826">
        <f>86400*((FlowsCalibration2!$DP$1826)^(1+1))*DP$1836</f>
        <v>681501.81481684605</v>
      </c>
      <c r="DQ1826">
        <f>86400*((FlowsCalibration2!$DQ$1826)^(1+1))*DQ$1836</f>
        <v>407673.41890051955</v>
      </c>
      <c r="DR1826">
        <f>86400*((FlowsCalibration2!$DR$1826)^(1+1))*DR$1836</f>
        <v>1018885.2827357433</v>
      </c>
      <c r="DS1826">
        <f>86400*((FlowsCalibration2!$DS$1826)^(1+1))*DS$1836</f>
        <v>7062.434577247237</v>
      </c>
      <c r="DT1826">
        <f>86400*((FlowsCalibration2!$DT$1826)^(1+1))*DT$1836</f>
        <v>10025.590111472278</v>
      </c>
      <c r="DU1826">
        <f>86400*((FlowsCalibration2!$DU$1826)^(1+1))*DU$1836</f>
        <v>2919.9876364824368</v>
      </c>
      <c r="DV1826">
        <f>86400*((FlowsCalibration2!$DV$1826)^(1+1))*DV$1836</f>
        <v>2233.2914165426109</v>
      </c>
      <c r="DW1826">
        <f>86400*((FlowsCalibration2!$DW$1826)^(1+1))*DW$1836</f>
        <v>511.19446112496252</v>
      </c>
      <c r="DX1826">
        <f>86400*((FlowsCalibration2!$DX$1826)^(1+1))*DX$1836</f>
        <v>174775.24008914383</v>
      </c>
      <c r="DY1826">
        <f>86400*((FlowsCalibration2!$DY$1826)^(1+1))*DY$1836</f>
        <v>158894.37938164617</v>
      </c>
      <c r="DZ1826">
        <f>86400*((FlowsCalibration2!$DZ$1826)^(1+1))*DZ$1836</f>
        <v>6085.6353600577349</v>
      </c>
      <c r="EA1826">
        <f>86400*((FlowsCalibration2!$EA$1826)^(1+1))*EA$1836</f>
        <v>8399.4445333417571</v>
      </c>
      <c r="EB1826">
        <f>86400*((FlowsCalibration2!$EB$1826)^(1+1))*EB$1836</f>
        <v>27915.483000078326</v>
      </c>
      <c r="EC1826">
        <f>86400*((FlowsCalibration2!$EC$1826)^(1+1))*EC$1836</f>
        <v>11612.786446996754</v>
      </c>
      <c r="ED1826">
        <f>86400*((FlowsCalibration2!$ED$1826)^(1+1))*ED$1836</f>
        <v>6235.545408207382</v>
      </c>
      <c r="EE1826">
        <f>86400*((FlowsCalibration2!$EE$1826)^(1+1))*EE$1836</f>
        <v>4405.3808781048638</v>
      </c>
      <c r="EF1826">
        <f>86400*((FlowsCalibration2!$EF$1826)^(1+1))*EF$1836</f>
        <v>1137698.4966092056</v>
      </c>
      <c r="EG1826">
        <f>86400*((FlowsCalibration2!$EG$1826)^(1+1))*EG$1836</f>
        <v>485312.20187144156</v>
      </c>
    </row>
    <row r="1827" spans="2:137" x14ac:dyDescent="0.2">
      <c r="B1827">
        <f>86400*((FlowsCalibration2!$B$1827)^(1+1))*B$1836</f>
        <v>2830143.0569772529</v>
      </c>
      <c r="C1827">
        <f>86400*((FlowsCalibration2!$C$1827)^(1+1))*C$1836</f>
        <v>1702081.6428349356</v>
      </c>
      <c r="D1827">
        <f>86400*((FlowsCalibration2!$D$1827)^(1+1))*D$1836</f>
        <v>1702081.6428349356</v>
      </c>
      <c r="E1827">
        <f>86400*((FlowsCalibration2!$E$1827)^(1+1))*E$1836</f>
        <v>1041936.6643001594</v>
      </c>
      <c r="F1827">
        <f>86400*((FlowsCalibration2!$F$1827)^(1+1))*F$1836</f>
        <v>989911.53518828412</v>
      </c>
      <c r="G1827">
        <f>86400*((FlowsCalibration2!$G$1827)^(1+1))*G$1836</f>
        <v>1023126.7814965835</v>
      </c>
      <c r="H1827">
        <f>86400*((FlowsCalibration2!$H$1827)^(1+1))*H$1836</f>
        <v>902768.29759420746</v>
      </c>
      <c r="I1827">
        <f>86400*((FlowsCalibration2!$I$1827)^(1+1))*I$1836</f>
        <v>902768.29759420746</v>
      </c>
      <c r="J1827">
        <f>86400*((FlowsCalibration2!$J$1827)^(1+1))*J$1836</f>
        <v>875264.89697926096</v>
      </c>
      <c r="K1827">
        <f>86400*((FlowsCalibration2!$K$1827)^(1+1))*K$1836</f>
        <v>39244.822421474346</v>
      </c>
      <c r="L1827">
        <f>86400*((FlowsCalibration2!$L$1827)^(1+1))*L$1836</f>
        <v>39244.822421474346</v>
      </c>
      <c r="M1827">
        <f>86400*((FlowsCalibration2!$M$1827)^(1+1))*M$1836</f>
        <v>39244.822421474346</v>
      </c>
      <c r="N1827">
        <f>86400*((FlowsCalibration2!$N$1827)^(1+1))*N$1836</f>
        <v>39244.822421474346</v>
      </c>
      <c r="O1827">
        <f>86400*((FlowsCalibration2!$O$1827)^(1+1))*O$1836</f>
        <v>396451.05019311525</v>
      </c>
      <c r="P1827">
        <f>86400*((FlowsCalibration2!$P$1827)^(1+1))*P$1836</f>
        <v>396451.05019311525</v>
      </c>
      <c r="Q1827">
        <f>86400*((FlowsCalibration2!$Q$1827)^(1+1))*Q$1836</f>
        <v>874234.13643616263</v>
      </c>
      <c r="R1827">
        <f>86400*((FlowsCalibration2!$R$1827)^(1+1))*R$1836</f>
        <v>866807.30959328508</v>
      </c>
      <c r="S1827">
        <f>86400*((FlowsCalibration2!$S$1827)^(1+1))*S$1836</f>
        <v>1128228.5656510717</v>
      </c>
      <c r="T1827">
        <f>86400*((FlowsCalibration2!$T$1827)^(1+1))*T$1836</f>
        <v>1128228.5656510717</v>
      </c>
      <c r="U1827">
        <f>86400*((FlowsCalibration2!$U$1827)^(1+1))*U$1836</f>
        <v>1128228.5656510717</v>
      </c>
      <c r="V1827">
        <f>86400*((FlowsCalibration2!$V$1827)^(1+1))*V$1836</f>
        <v>302036.5381198675</v>
      </c>
      <c r="W1827">
        <f>86400*((FlowsCalibration2!$W$1827)^(1+1))*W$1836</f>
        <v>302036.5381198675</v>
      </c>
      <c r="X1827">
        <f>86400*((FlowsCalibration2!$X$1827)^(1+1))*X$1836</f>
        <v>302036.5381198675</v>
      </c>
      <c r="Y1827">
        <f>86400*((FlowsCalibration2!$Y$1827)^(1+1))*Y$1836</f>
        <v>247752.45553446241</v>
      </c>
      <c r="Z1827">
        <f>86400*((FlowsCalibration2!$Z$1827)^(1+1))*Z$1836</f>
        <v>247752.45553446241</v>
      </c>
      <c r="AA1827">
        <f>86400*((FlowsCalibration2!$AA$1827)^(1+1))*AA$1836</f>
        <v>379030.88892281125</v>
      </c>
      <c r="AB1827">
        <f>86400*((FlowsCalibration2!$AB$1827)^(1+1))*AB$1836</f>
        <v>428304.93909538124</v>
      </c>
      <c r="AC1827">
        <f>86400*((FlowsCalibration2!$AC$1827)^(1+1))*AC$1836</f>
        <v>896818.44970867201</v>
      </c>
      <c r="AD1827">
        <f>86400*((FlowsCalibration2!$AD$1827)^(1+1))*AD$1836</f>
        <v>896818.44970867201</v>
      </c>
      <c r="AE1827">
        <f>86400*((FlowsCalibration2!$AE$1827)^(1+1))*AE$1836</f>
        <v>835236.63678859791</v>
      </c>
      <c r="AF1827">
        <f>86400*((FlowsCalibration2!$AF$1827)^(1+1))*AF$1836</f>
        <v>646662.19304349471</v>
      </c>
      <c r="AG1827">
        <f>86400*((FlowsCalibration2!$AG$1827)^(1+1))*AG$1836</f>
        <v>11043.953891666486</v>
      </c>
      <c r="AH1827">
        <f>86400*((FlowsCalibration2!$AH$1827)^(1+1))*AH$1836</f>
        <v>614324.44573100703</v>
      </c>
      <c r="AI1827">
        <f>86400*((FlowsCalibration2!$AI$1827)^(1+1))*AI$1836</f>
        <v>646662.19304349471</v>
      </c>
      <c r="AJ1827">
        <f>86400*((FlowsCalibration2!$AJ$1827)^(1+1))*AJ$1836</f>
        <v>614324.44573100703</v>
      </c>
      <c r="AK1827">
        <f>86400*((FlowsCalibration2!$AK$1827)^(1+1))*AK$1836</f>
        <v>614324.44573100703</v>
      </c>
      <c r="AL1827">
        <f>86400*((FlowsCalibration2!$AL$1827)^(1+1))*AL$1836</f>
        <v>347307.17203512631</v>
      </c>
      <c r="AM1827">
        <f>86400*((FlowsCalibration2!$AM$1827)^(1+1))*AM$1836</f>
        <v>26793.18497610592</v>
      </c>
      <c r="AN1827">
        <f>86400*((FlowsCalibration2!$AN$1827)^(1+1))*AN$1836</f>
        <v>26793.18497610592</v>
      </c>
      <c r="AO1827">
        <f>86400*((FlowsCalibration2!$AO$1827)^(1+1))*AO$1836</f>
        <v>355798.00167466461</v>
      </c>
      <c r="AP1827">
        <f>86400*((FlowsCalibration2!$AP$1827)^(1+1))*AP$1836</f>
        <v>355798.00167466461</v>
      </c>
      <c r="AQ1827">
        <f>86400*((FlowsCalibration2!$AQ$1827)^(1+1))*AQ$1836</f>
        <v>356153.91441190807</v>
      </c>
      <c r="AR1827">
        <f>86400*((FlowsCalibration2!$AR$1827)^(1+1))*AR$1836</f>
        <v>168547.15525945727</v>
      </c>
      <c r="AS1827">
        <f>86400*((FlowsCalibration2!$AS$1827)^(1+1))*AS$1836</f>
        <v>208356.91204414933</v>
      </c>
      <c r="AT1827">
        <f>86400*((FlowsCalibration2!$AT$1827)^(1+1))*AT$1836</f>
        <v>2956.1266492443783</v>
      </c>
      <c r="AU1827">
        <f>86400*((FlowsCalibration2!$AU$1827)^(1+1))*AU$1836</f>
        <v>2797.902373976739</v>
      </c>
      <c r="AV1827">
        <f>86400*((FlowsCalibration2!$AV$1827)^(1+1))*AV$1836</f>
        <v>51902.105302989337</v>
      </c>
      <c r="AW1827">
        <f>86400*((FlowsCalibration2!$AW$1827)^(1+1))*AW$1836</f>
        <v>8464.2470992755207</v>
      </c>
      <c r="AX1827">
        <f>86400*((FlowsCalibration2!$AX$1827)^(1+1))*AX$1836</f>
        <v>2956.1266492443783</v>
      </c>
      <c r="AY1827">
        <f>86400*((FlowsCalibration2!$AY$1827)^(1+1))*AY$1836</f>
        <v>130584.04314918749</v>
      </c>
      <c r="AZ1827">
        <f>86400*((FlowsCalibration2!$AZ$1827)^(1+1))*AZ$1836</f>
        <v>135929.56575260669</v>
      </c>
      <c r="BA1827">
        <f>86400*((FlowsCalibration2!$BA$1827)^(1+1))*BA$1836</f>
        <v>8464.2470992755207</v>
      </c>
      <c r="BB1827">
        <f>86400*((FlowsCalibration2!$BB$1827)^(1+1))*BB$1836</f>
        <v>2146.8772177736187</v>
      </c>
      <c r="BC1827">
        <f>86400*((FlowsCalibration2!$BC$1827)^(1+1))*BC$1836</f>
        <v>2146.8772177736187</v>
      </c>
      <c r="BD1827">
        <f>86400*((FlowsCalibration2!$BD$1827)^(1+1))*BD$1836</f>
        <v>4261.1023105620861</v>
      </c>
      <c r="BE1827">
        <f>86400*((FlowsCalibration2!$BE$1827)^(1+1))*BE$1836</f>
        <v>5942.484645697974</v>
      </c>
      <c r="BF1827">
        <f>86400*((FlowsCalibration2!$BF$1827)^(1+1))*BF$1836</f>
        <v>11043.953891666486</v>
      </c>
      <c r="BG1827">
        <f>86400*((FlowsCalibration2!$BG$1827)^(1+1))*BG$1836</f>
        <v>8192.6926641976843</v>
      </c>
      <c r="BH1827">
        <f>86400*((FlowsCalibration2!$BH$1827)^(1+1))*BH$1836</f>
        <v>1564.8530899133184</v>
      </c>
      <c r="BI1827">
        <f>86400*((FlowsCalibration2!$BI$1827)^(1+1))*BI$1836</f>
        <v>491.41448102650878</v>
      </c>
      <c r="BJ1827">
        <f>86400*((FlowsCalibration2!$BJ$1827)^(1+1))*BJ$1836</f>
        <v>491.41448102650878</v>
      </c>
      <c r="BK1827">
        <f>86400*((FlowsCalibration2!$BK$1827)^(1+1))*BK$1836</f>
        <v>51902.105302989337</v>
      </c>
      <c r="BL1827">
        <f>86400*((FlowsCalibration2!$BL$1827)^(1+1))*BL$1836</f>
        <v>118357.55053329682</v>
      </c>
      <c r="BM1827">
        <f>86400*((FlowsCalibration2!$BM$1827)^(1+1))*BM$1836</f>
        <v>208356.91204414933</v>
      </c>
      <c r="BN1827">
        <f>86400*((FlowsCalibration2!$BN$1827)^(1+1))*BN$1836</f>
        <v>208356.91204414933</v>
      </c>
      <c r="BO1827">
        <f>86400*((FlowsCalibration2!$BO$1827)^(1+1))*BO$1836</f>
        <v>14128.530468261455</v>
      </c>
      <c r="BP1827">
        <f>86400*((FlowsCalibration2!$BP$1827)^(1+1))*BP$1836</f>
        <v>86623.013150600163</v>
      </c>
      <c r="BQ1827">
        <f>86400*((FlowsCalibration2!$BQ$1827)^(1+1))*BQ$1836</f>
        <v>86623.013150600163</v>
      </c>
      <c r="BR1827">
        <f>86400*((FlowsCalibration2!$BR$1827)^(1+1))*BR$1836</f>
        <v>4200.8310649045652</v>
      </c>
      <c r="BS1827">
        <f>86400*((FlowsCalibration2!$BS$1827)^(1+1))*BS$1836</f>
        <v>6760.5782403816338</v>
      </c>
      <c r="BT1827">
        <f>86400*((FlowsCalibration2!$BT$1827)^(1+1))*BT$1836</f>
        <v>1028775.3220278532</v>
      </c>
      <c r="BU1827">
        <f>86400*((FlowsCalibration2!$BU$1827)^(1+1))*BU$1836</f>
        <v>1041936.6643001594</v>
      </c>
      <c r="BV1827">
        <f>86400*((FlowsCalibration2!$BV$1827)^(1+1))*BV$1836</f>
        <v>396451.05019311525</v>
      </c>
      <c r="BW1827">
        <f>86400*((FlowsCalibration2!$BW$1827)^(1+1))*BW$1836</f>
        <v>664128.94367251801</v>
      </c>
      <c r="BX1827">
        <f>86400*((FlowsCalibration2!$BX$1827)^(1+1))*BX$1836</f>
        <v>725667.39553697594</v>
      </c>
      <c r="BY1827">
        <f>86400*((FlowsCalibration2!$BY$1827)^(1+1))*BY$1836</f>
        <v>39244.822421474346</v>
      </c>
      <c r="BZ1827">
        <f>86400*((FlowsCalibration2!$BZ$1827)^(1+1))*BZ$1836</f>
        <v>6253.8746816755984</v>
      </c>
      <c r="CA1827">
        <f>86400*((FlowsCalibration2!$CA$1827)^(1+1))*CA$1836</f>
        <v>6253.8746816755984</v>
      </c>
      <c r="CB1827">
        <f>86400*((FlowsCalibration2!$CB$1827)^(1+1))*CB$1836</f>
        <v>6253.8746816755984</v>
      </c>
      <c r="CC1827">
        <f>86400*((FlowsCalibration2!$CC$1827)^(1+1))*CC$1836</f>
        <v>6253.8746816755984</v>
      </c>
      <c r="CD1827">
        <f>86400*((FlowsCalibration2!$CD$1827)^(1+1))*CD$1836</f>
        <v>828440.58847418614</v>
      </c>
      <c r="CE1827">
        <f>86400*((FlowsCalibration2!$CE$1827)^(1+1))*CE$1836</f>
        <v>828440.58847418614</v>
      </c>
      <c r="CF1827">
        <f>86400*((FlowsCalibration2!$CF$1827)^(1+1))*CF$1836</f>
        <v>4261.1023105620861</v>
      </c>
      <c r="CG1827">
        <f>86400*((FlowsCalibration2!$CG$1827)^(1+1))*CG$1836</f>
        <v>6407.9795283357125</v>
      </c>
      <c r="CH1827">
        <f>86400*((FlowsCalibration2!$CH$1827)^(1+1))*CH$1836</f>
        <v>6899.3940093621977</v>
      </c>
      <c r="CI1827">
        <f>86400*((FlowsCalibration2!$CI$1827)^(1+1))*CI$1836</f>
        <v>1564.8530899133184</v>
      </c>
      <c r="CJ1827">
        <f>86400*((FlowsCalibration2!$CJ$1827)^(1+1))*CJ$1836</f>
        <v>8464.2470992755207</v>
      </c>
      <c r="CK1827">
        <f>86400*((FlowsCalibration2!$CK$1827)^(1+1))*CK$1836</f>
        <v>438363.10961674707</v>
      </c>
      <c r="CL1827">
        <f>86400*((FlowsCalibration2!$CL$1827)^(1+1))*CL$1836</f>
        <v>153237.54912569039</v>
      </c>
      <c r="CM1827">
        <f>86400*((FlowsCalibration2!$CM$1827)^(1+1))*CM$1836</f>
        <v>5935.8377775358558</v>
      </c>
      <c r="CN1827">
        <f>86400*((FlowsCalibration2!$CN$1827)^(1+1))*CN$1836</f>
        <v>896818.44970867201</v>
      </c>
      <c r="CO1827">
        <f>86400*((FlowsCalibration2!$CO$1827)^(1+1))*CO$1836</f>
        <v>896818.44970867201</v>
      </c>
      <c r="CP1827">
        <f>86400*((FlowsCalibration2!$CP$1827)^(1+1))*CP$1836</f>
        <v>470590.72509915382</v>
      </c>
      <c r="CQ1827">
        <f>86400*((FlowsCalibration2!$CQ$1827)^(1+1))*CQ$1836</f>
        <v>1104005.7353964574</v>
      </c>
      <c r="CR1827">
        <f>86400*((FlowsCalibration2!$CR$1827)^(1+1))*CR$1836</f>
        <v>1128228.5656510717</v>
      </c>
      <c r="CS1827">
        <f>86400*((FlowsCalibration2!$CS$1827)^(1+1))*CS$1836</f>
        <v>725667.39553697594</v>
      </c>
      <c r="CT1827">
        <f>86400*((FlowsCalibration2!$CT$1827)^(1+1))*CT$1836</f>
        <v>86623.013150600163</v>
      </c>
      <c r="CU1827">
        <f>86400*((FlowsCalibration2!$CU$1827)^(1+1))*CU$1836</f>
        <v>875264.89697926096</v>
      </c>
      <c r="CV1827">
        <f>86400*((FlowsCalibration2!$CV$1827)^(1+1))*CV$1836</f>
        <v>902768.29759420746</v>
      </c>
      <c r="CW1827">
        <f>86400*((FlowsCalibration2!$CW$1827)^(1+1))*CW$1836</f>
        <v>1023126.7814965835</v>
      </c>
      <c r="CX1827">
        <f>86400*((FlowsCalibration2!$CX$1827)^(1+1))*CX$1836</f>
        <v>1028775.3220278532</v>
      </c>
      <c r="CY1827">
        <f>86400*((FlowsCalibration2!$CY$1827)^(1+1))*CY$1836</f>
        <v>302036.5381198675</v>
      </c>
      <c r="CZ1827">
        <f>86400*((FlowsCalibration2!$CZ$1827)^(1+1))*CZ$1836</f>
        <v>866807.30959328508</v>
      </c>
      <c r="DA1827">
        <f>86400*((FlowsCalibration2!$DA$1827)^(1+1))*DA$1836</f>
        <v>874234.13643616263</v>
      </c>
      <c r="DB1827">
        <f>86400*((FlowsCalibration2!$DB$1827)^(1+1))*DB$1836</f>
        <v>1564.8530899133184</v>
      </c>
      <c r="DC1827">
        <f>86400*((FlowsCalibration2!$DC$1827)^(1+1))*DC$1836</f>
        <v>379030.88892281125</v>
      </c>
      <c r="DD1827">
        <f>86400*((FlowsCalibration2!$DD$1827)^(1+1))*DD$1836</f>
        <v>356153.91441190807</v>
      </c>
      <c r="DE1827">
        <f>86400*((FlowsCalibration2!$DE$1827)^(1+1))*DE$1836</f>
        <v>355798.00167466461</v>
      </c>
      <c r="DF1827">
        <f>86400*((FlowsCalibration2!$DF$1827)^(1+1))*DF$1836</f>
        <v>6253.8746816755984</v>
      </c>
      <c r="DG1827">
        <f>86400*((FlowsCalibration2!$DG$1827)^(1+1))*DG$1836</f>
        <v>2956.1266492443783</v>
      </c>
      <c r="DH1827">
        <f>86400*((FlowsCalibration2!$DH$1827)^(1+1))*DH$1836</f>
        <v>39244.822421474346</v>
      </c>
      <c r="DI1827">
        <f>86400*((FlowsCalibration2!$DI$1827)^(1+1))*DI$1836</f>
        <v>828440.58847418614</v>
      </c>
      <c r="DJ1827">
        <f>86400*((FlowsCalibration2!$DJ$1827)^(1+1))*DJ$1836</f>
        <v>4261.1023105620861</v>
      </c>
      <c r="DK1827">
        <f>86400*((FlowsCalibration2!$DK$1827)^(1+1))*DK$1836</f>
        <v>51902.105302989337</v>
      </c>
      <c r="DL1827">
        <f>86400*((FlowsCalibration2!$DL$1827)^(1+1))*DL$1836</f>
        <v>118357.55053329682</v>
      </c>
      <c r="DM1827">
        <f>86400*((FlowsCalibration2!$DM$1827)^(1+1))*DM$1836</f>
        <v>130584.04314918749</v>
      </c>
      <c r="DN1827">
        <f>86400*((FlowsCalibration2!$DN$1827)^(1+1))*DN$1836</f>
        <v>208356.91204414933</v>
      </c>
      <c r="DO1827">
        <f>86400*((FlowsCalibration2!$DO$1827)^(1+1))*DO$1836</f>
        <v>247752.45553446241</v>
      </c>
      <c r="DP1827">
        <f>86400*((FlowsCalibration2!$DP$1827)^(1+1))*DP$1836</f>
        <v>664128.94367251801</v>
      </c>
      <c r="DQ1827">
        <f>86400*((FlowsCalibration2!$DQ$1827)^(1+1))*DQ$1836</f>
        <v>396451.05019311525</v>
      </c>
      <c r="DR1827">
        <f>86400*((FlowsCalibration2!$DR$1827)^(1+1))*DR$1836</f>
        <v>989911.53518828412</v>
      </c>
      <c r="DS1827">
        <f>86400*((FlowsCalibration2!$DS$1827)^(1+1))*DS$1836</f>
        <v>6760.5782403816338</v>
      </c>
      <c r="DT1827">
        <f>86400*((FlowsCalibration2!$DT$1827)^(1+1))*DT$1836</f>
        <v>9600.3089751425578</v>
      </c>
      <c r="DU1827">
        <f>86400*((FlowsCalibration2!$DU$1827)^(1+1))*DU$1836</f>
        <v>2797.902373976739</v>
      </c>
      <c r="DV1827">
        <f>86400*((FlowsCalibration2!$DV$1827)^(1+1))*DV$1836</f>
        <v>2146.8772177736187</v>
      </c>
      <c r="DW1827">
        <f>86400*((FlowsCalibration2!$DW$1827)^(1+1))*DW$1836</f>
        <v>491.41448102650878</v>
      </c>
      <c r="DX1827">
        <f>86400*((FlowsCalibration2!$DX$1827)^(1+1))*DX$1836</f>
        <v>168547.15525945727</v>
      </c>
      <c r="DY1827">
        <f>86400*((FlowsCalibration2!$DY$1827)^(1+1))*DY$1836</f>
        <v>153237.54912569039</v>
      </c>
      <c r="DZ1827">
        <f>86400*((FlowsCalibration2!$DZ$1827)^(1+1))*DZ$1836</f>
        <v>5935.8377775358558</v>
      </c>
      <c r="EA1827">
        <f>86400*((FlowsCalibration2!$EA$1827)^(1+1))*EA$1836</f>
        <v>8192.6926641976843</v>
      </c>
      <c r="EB1827">
        <f>86400*((FlowsCalibration2!$EB$1827)^(1+1))*EB$1836</f>
        <v>26793.18497610592</v>
      </c>
      <c r="EC1827">
        <f>86400*((FlowsCalibration2!$EC$1827)^(1+1))*EC$1836</f>
        <v>11043.953891666486</v>
      </c>
      <c r="ED1827">
        <f>86400*((FlowsCalibration2!$ED$1827)^(1+1))*ED$1836</f>
        <v>5942.484645697974</v>
      </c>
      <c r="EE1827">
        <f>86400*((FlowsCalibration2!$EE$1827)^(1+1))*EE$1836</f>
        <v>4200.8310649045652</v>
      </c>
      <c r="EF1827">
        <f>86400*((FlowsCalibration2!$EF$1827)^(1+1))*EF$1836</f>
        <v>1104005.7353964574</v>
      </c>
      <c r="EG1827">
        <f>86400*((FlowsCalibration2!$EG$1827)^(1+1))*EG$1836</f>
        <v>470590.72509915382</v>
      </c>
    </row>
    <row r="1828" spans="2:137" x14ac:dyDescent="0.2">
      <c r="B1828">
        <f>86400*((FlowsCalibration2!$B$1828)^(1+1))*B$1836</f>
        <v>2730720.621676378</v>
      </c>
      <c r="C1828">
        <f>86400*((FlowsCalibration2!$C$1828)^(1+1))*C$1836</f>
        <v>1651643.2408245117</v>
      </c>
      <c r="D1828">
        <f>86400*((FlowsCalibration2!$D$1828)^(1+1))*D$1836</f>
        <v>1651643.2408245117</v>
      </c>
      <c r="E1828">
        <f>86400*((FlowsCalibration2!$E$1828)^(1+1))*E$1836</f>
        <v>1012426.955821621</v>
      </c>
      <c r="F1828">
        <f>86400*((FlowsCalibration2!$F$1828)^(1+1))*F$1836</f>
        <v>962199.2579687835</v>
      </c>
      <c r="G1828">
        <f>86400*((FlowsCalibration2!$G$1828)^(1+1))*G$1836</f>
        <v>998384.18289628963</v>
      </c>
      <c r="H1828">
        <f>86400*((FlowsCalibration2!$H$1828)^(1+1))*H$1836</f>
        <v>880933.90265513596</v>
      </c>
      <c r="I1828">
        <f>86400*((FlowsCalibration2!$I$1828)^(1+1))*I$1836</f>
        <v>880933.90265513596</v>
      </c>
      <c r="J1828">
        <f>86400*((FlowsCalibration2!$J$1828)^(1+1))*J$1836</f>
        <v>854094.59367216832</v>
      </c>
      <c r="K1828">
        <f>86400*((FlowsCalibration2!$K$1828)^(1+1))*K$1836</f>
        <v>38300.867967419348</v>
      </c>
      <c r="L1828">
        <f>86400*((FlowsCalibration2!$L$1828)^(1+1))*L$1836</f>
        <v>38300.867967419348</v>
      </c>
      <c r="M1828">
        <f>86400*((FlowsCalibration2!$M$1828)^(1+1))*M$1836</f>
        <v>38300.867967419348</v>
      </c>
      <c r="N1828">
        <f>86400*((FlowsCalibration2!$N$1828)^(1+1))*N$1836</f>
        <v>38300.867967419348</v>
      </c>
      <c r="O1828">
        <f>86400*((FlowsCalibration2!$O$1828)^(1+1))*O$1836</f>
        <v>385695.80893239554</v>
      </c>
      <c r="P1828">
        <f>86400*((FlowsCalibration2!$P$1828)^(1+1))*P$1836</f>
        <v>385695.80893239554</v>
      </c>
      <c r="Q1828">
        <f>86400*((FlowsCalibration2!$Q$1828)^(1+1))*Q$1836</f>
        <v>852314.44640555058</v>
      </c>
      <c r="R1828">
        <f>86400*((FlowsCalibration2!$R$1828)^(1+1))*R$1836</f>
        <v>845073.83254100685</v>
      </c>
      <c r="S1828">
        <f>86400*((FlowsCalibration2!$S$1828)^(1+1))*S$1836</f>
        <v>1100249.2978307095</v>
      </c>
      <c r="T1828">
        <f>86400*((FlowsCalibration2!$T$1828)^(1+1))*T$1836</f>
        <v>1100249.2978307095</v>
      </c>
      <c r="U1828">
        <f>86400*((FlowsCalibration2!$U$1828)^(1+1))*U$1836</f>
        <v>1100249.2978307095</v>
      </c>
      <c r="V1828">
        <f>86400*((FlowsCalibration2!$V$1828)^(1+1))*V$1836</f>
        <v>294716.21070202615</v>
      </c>
      <c r="W1828">
        <f>86400*((FlowsCalibration2!$W$1828)^(1+1))*W$1836</f>
        <v>294716.21070202615</v>
      </c>
      <c r="X1828">
        <f>86400*((FlowsCalibration2!$X$1828)^(1+1))*X$1836</f>
        <v>294716.21070202615</v>
      </c>
      <c r="Y1828">
        <f>86400*((FlowsCalibration2!$Y$1828)^(1+1))*Y$1836</f>
        <v>242021.55551564522</v>
      </c>
      <c r="Z1828">
        <f>86400*((FlowsCalibration2!$Z$1828)^(1+1))*Z$1836</f>
        <v>242021.55551564522</v>
      </c>
      <c r="AA1828">
        <f>86400*((FlowsCalibration2!$AA$1828)^(1+1))*AA$1836</f>
        <v>370378.77941465989</v>
      </c>
      <c r="AB1828">
        <f>86400*((FlowsCalibration2!$AB$1828)^(1+1))*AB$1836</f>
        <v>418488.19820982823</v>
      </c>
      <c r="AC1828">
        <f>86400*((FlowsCalibration2!$AC$1828)^(1+1))*AC$1836</f>
        <v>860167.40331121872</v>
      </c>
      <c r="AD1828">
        <f>86400*((FlowsCalibration2!$AD$1828)^(1+1))*AD$1836</f>
        <v>860167.40331121872</v>
      </c>
      <c r="AE1828">
        <f>86400*((FlowsCalibration2!$AE$1828)^(1+1))*AE$1836</f>
        <v>801113.0135181112</v>
      </c>
      <c r="AF1828">
        <f>86400*((FlowsCalibration2!$AF$1828)^(1+1))*AF$1836</f>
        <v>621235.61020914058</v>
      </c>
      <c r="AG1828">
        <f>86400*((FlowsCalibration2!$AG$1828)^(1+1))*AG$1836</f>
        <v>10500.378482476843</v>
      </c>
      <c r="AH1828">
        <f>86400*((FlowsCalibration2!$AH$1828)^(1+1))*AH$1836</f>
        <v>590946.42674601369</v>
      </c>
      <c r="AI1828">
        <f>86400*((FlowsCalibration2!$AI$1828)^(1+1))*AI$1836</f>
        <v>621235.61020914058</v>
      </c>
      <c r="AJ1828">
        <f>86400*((FlowsCalibration2!$AJ$1828)^(1+1))*AJ$1836</f>
        <v>590946.42674601369</v>
      </c>
      <c r="AK1828">
        <f>86400*((FlowsCalibration2!$AK$1828)^(1+1))*AK$1836</f>
        <v>590946.42674601369</v>
      </c>
      <c r="AL1828">
        <f>86400*((FlowsCalibration2!$AL$1828)^(1+1))*AL$1836</f>
        <v>335468.63120207324</v>
      </c>
      <c r="AM1828">
        <f>86400*((FlowsCalibration2!$AM$1828)^(1+1))*AM$1836</f>
        <v>25735.172717892227</v>
      </c>
      <c r="AN1828">
        <f>86400*((FlowsCalibration2!$AN$1828)^(1+1))*AN$1836</f>
        <v>25735.172717892227</v>
      </c>
      <c r="AO1828">
        <f>86400*((FlowsCalibration2!$AO$1828)^(1+1))*AO$1836</f>
        <v>344051.0892881694</v>
      </c>
      <c r="AP1828">
        <f>86400*((FlowsCalibration2!$AP$1828)^(1+1))*AP$1836</f>
        <v>344051.0892881694</v>
      </c>
      <c r="AQ1828">
        <f>86400*((FlowsCalibration2!$AQ$1828)^(1+1))*AQ$1836</f>
        <v>344512.74884701415</v>
      </c>
      <c r="AR1828">
        <f>86400*((FlowsCalibration2!$AR$1828)^(1+1))*AR$1836</f>
        <v>162558.41685362361</v>
      </c>
      <c r="AS1828">
        <f>86400*((FlowsCalibration2!$AS$1828)^(1+1))*AS$1836</f>
        <v>199720.74260706714</v>
      </c>
      <c r="AT1828">
        <f>86400*((FlowsCalibration2!$AT$1828)^(1+1))*AT$1836</f>
        <v>2846.664714770046</v>
      </c>
      <c r="AU1828">
        <f>86400*((FlowsCalibration2!$AU$1828)^(1+1))*AU$1836</f>
        <v>2682.1088665012285</v>
      </c>
      <c r="AV1828">
        <f>86400*((FlowsCalibration2!$AV$1828)^(1+1))*AV$1836</f>
        <v>49688.550460588864</v>
      </c>
      <c r="AW1828">
        <f>86400*((FlowsCalibration2!$AW$1828)^(1+1))*AW$1836</f>
        <v>8128.636911347664</v>
      </c>
      <c r="AX1828">
        <f>86400*((FlowsCalibration2!$AX$1828)^(1+1))*AX$1836</f>
        <v>2846.664714770046</v>
      </c>
      <c r="AY1828">
        <f>86400*((FlowsCalibration2!$AY$1828)^(1+1))*AY$1836</f>
        <v>125107.6827265113</v>
      </c>
      <c r="AZ1828">
        <f>86400*((FlowsCalibration2!$AZ$1828)^(1+1))*AZ$1836</f>
        <v>130242.91296406322</v>
      </c>
      <c r="BA1828">
        <f>86400*((FlowsCalibration2!$BA$1828)^(1+1))*BA$1836</f>
        <v>8128.636911347664</v>
      </c>
      <c r="BB1828">
        <f>86400*((FlowsCalibration2!$BB$1828)^(1+1))*BB$1836</f>
        <v>2061.7528283194506</v>
      </c>
      <c r="BC1828">
        <f>86400*((FlowsCalibration2!$BC$1828)^(1+1))*BC$1836</f>
        <v>2061.7528283194506</v>
      </c>
      <c r="BD1828">
        <f>86400*((FlowsCalibration2!$BD$1828)^(1+1))*BD$1836</f>
        <v>4092.1481991739661</v>
      </c>
      <c r="BE1828">
        <f>86400*((FlowsCalibration2!$BE$1828)^(1+1))*BE$1836</f>
        <v>5666.966338663141</v>
      </c>
      <c r="BF1828">
        <f>86400*((FlowsCalibration2!$BF$1828)^(1+1))*BF$1836</f>
        <v>10500.378482476843</v>
      </c>
      <c r="BG1828">
        <f>86400*((FlowsCalibration2!$BG$1828)^(1+1))*BG$1836</f>
        <v>7999.2694521662115</v>
      </c>
      <c r="BH1828">
        <f>86400*((FlowsCalibration2!$BH$1828)^(1+1))*BH$1836</f>
        <v>1502.8061490069915</v>
      </c>
      <c r="BI1828">
        <f>86400*((FlowsCalibration2!$BI$1828)^(1+1))*BI$1836</f>
        <v>471.92973484726576</v>
      </c>
      <c r="BJ1828">
        <f>86400*((FlowsCalibration2!$BJ$1828)^(1+1))*BJ$1836</f>
        <v>471.92973484726576</v>
      </c>
      <c r="BK1828">
        <f>86400*((FlowsCalibration2!$BK$1828)^(1+1))*BK$1836</f>
        <v>49688.550460588864</v>
      </c>
      <c r="BL1828">
        <f>86400*((FlowsCalibration2!$BL$1828)^(1+1))*BL$1836</f>
        <v>113385.0724846915</v>
      </c>
      <c r="BM1828">
        <f>86400*((FlowsCalibration2!$BM$1828)^(1+1))*BM$1836</f>
        <v>199720.74260706714</v>
      </c>
      <c r="BN1828">
        <f>86400*((FlowsCalibration2!$BN$1828)^(1+1))*BN$1836</f>
        <v>199720.74260706714</v>
      </c>
      <c r="BO1828">
        <f>86400*((FlowsCalibration2!$BO$1828)^(1+1))*BO$1836</f>
        <v>13794.96718899691</v>
      </c>
      <c r="BP1828">
        <f>86400*((FlowsCalibration2!$BP$1828)^(1+1))*BP$1836</f>
        <v>83265.11599325623</v>
      </c>
      <c r="BQ1828">
        <f>86400*((FlowsCalibration2!$BQ$1828)^(1+1))*BQ$1836</f>
        <v>83265.11599325623</v>
      </c>
      <c r="BR1828">
        <f>86400*((FlowsCalibration2!$BR$1828)^(1+1))*BR$1836</f>
        <v>4009.4832332706419</v>
      </c>
      <c r="BS1828">
        <f>86400*((FlowsCalibration2!$BS$1828)^(1+1))*BS$1836</f>
        <v>6493.2143352970224</v>
      </c>
      <c r="BT1828">
        <f>86400*((FlowsCalibration2!$BT$1828)^(1+1))*BT$1836</f>
        <v>1003897.1649072426</v>
      </c>
      <c r="BU1828">
        <f>86400*((FlowsCalibration2!$BU$1828)^(1+1))*BU$1836</f>
        <v>1012426.955821621</v>
      </c>
      <c r="BV1828">
        <f>86400*((FlowsCalibration2!$BV$1828)^(1+1))*BV$1836</f>
        <v>385695.80893239554</v>
      </c>
      <c r="BW1828">
        <f>86400*((FlowsCalibration2!$BW$1828)^(1+1))*BW$1836</f>
        <v>647270.83414811536</v>
      </c>
      <c r="BX1828">
        <f>86400*((FlowsCalibration2!$BX$1828)^(1+1))*BX$1836</f>
        <v>707472.72237958247</v>
      </c>
      <c r="BY1828">
        <f>86400*((FlowsCalibration2!$BY$1828)^(1+1))*BY$1836</f>
        <v>38300.867967419348</v>
      </c>
      <c r="BZ1828">
        <f>86400*((FlowsCalibration2!$BZ$1828)^(1+1))*BZ$1836</f>
        <v>5969.0549740218185</v>
      </c>
      <c r="CA1828">
        <f>86400*((FlowsCalibration2!$CA$1828)^(1+1))*CA$1836</f>
        <v>5969.0549740218185</v>
      </c>
      <c r="CB1828">
        <f>86400*((FlowsCalibration2!$CB$1828)^(1+1))*CB$1836</f>
        <v>5969.0549740218185</v>
      </c>
      <c r="CC1828">
        <f>86400*((FlowsCalibration2!$CC$1828)^(1+1))*CC$1836</f>
        <v>5969.0549740218185</v>
      </c>
      <c r="CD1828">
        <f>86400*((FlowsCalibration2!$CD$1828)^(1+1))*CD$1836</f>
        <v>808390.32117644383</v>
      </c>
      <c r="CE1828">
        <f>86400*((FlowsCalibration2!$CE$1828)^(1+1))*CE$1836</f>
        <v>808390.32117644383</v>
      </c>
      <c r="CF1828">
        <f>86400*((FlowsCalibration2!$CF$1828)^(1+1))*CF$1836</f>
        <v>4092.1481991739661</v>
      </c>
      <c r="CG1828">
        <f>86400*((FlowsCalibration2!$CG$1828)^(1+1))*CG$1836</f>
        <v>6153.9010274934244</v>
      </c>
      <c r="CH1828">
        <f>86400*((FlowsCalibration2!$CH$1828)^(1+1))*CH$1836</f>
        <v>6625.8307623406672</v>
      </c>
      <c r="CI1828">
        <f>86400*((FlowsCalibration2!$CI$1828)^(1+1))*CI$1836</f>
        <v>1502.8061490069915</v>
      </c>
      <c r="CJ1828">
        <f>86400*((FlowsCalibration2!$CJ$1828)^(1+1))*CJ$1836</f>
        <v>8128.636911347664</v>
      </c>
      <c r="CK1828">
        <f>86400*((FlowsCalibration2!$CK$1828)^(1+1))*CK$1836</f>
        <v>425551.34325173468</v>
      </c>
      <c r="CL1828">
        <f>86400*((FlowsCalibration2!$CL$1828)^(1+1))*CL$1836</f>
        <v>147796.3293657226</v>
      </c>
      <c r="CM1828">
        <f>86400*((FlowsCalibration2!$CM$1828)^(1+1))*CM$1836</f>
        <v>5795.6975715299322</v>
      </c>
      <c r="CN1828">
        <f>86400*((FlowsCalibration2!$CN$1828)^(1+1))*CN$1836</f>
        <v>860167.40331121872</v>
      </c>
      <c r="CO1828">
        <f>86400*((FlowsCalibration2!$CO$1828)^(1+1))*CO$1836</f>
        <v>860167.40331121872</v>
      </c>
      <c r="CP1828">
        <f>86400*((FlowsCalibration2!$CP$1828)^(1+1))*CP$1836</f>
        <v>456383.72628412029</v>
      </c>
      <c r="CQ1828">
        <f>86400*((FlowsCalibration2!$CQ$1828)^(1+1))*CQ$1836</f>
        <v>1071630.7176738405</v>
      </c>
      <c r="CR1828">
        <f>86400*((FlowsCalibration2!$CR$1828)^(1+1))*CR$1836</f>
        <v>1100249.2978307095</v>
      </c>
      <c r="CS1828">
        <f>86400*((FlowsCalibration2!$CS$1828)^(1+1))*CS$1836</f>
        <v>707472.72237958247</v>
      </c>
      <c r="CT1828">
        <f>86400*((FlowsCalibration2!$CT$1828)^(1+1))*CT$1836</f>
        <v>83265.11599325623</v>
      </c>
      <c r="CU1828">
        <f>86400*((FlowsCalibration2!$CU$1828)^(1+1))*CU$1836</f>
        <v>854094.59367216832</v>
      </c>
      <c r="CV1828">
        <f>86400*((FlowsCalibration2!$CV$1828)^(1+1))*CV$1836</f>
        <v>880933.90265513596</v>
      </c>
      <c r="CW1828">
        <f>86400*((FlowsCalibration2!$CW$1828)^(1+1))*CW$1836</f>
        <v>998384.18289628963</v>
      </c>
      <c r="CX1828">
        <f>86400*((FlowsCalibration2!$CX$1828)^(1+1))*CX$1836</f>
        <v>1003897.1649072426</v>
      </c>
      <c r="CY1828">
        <f>86400*((FlowsCalibration2!$CY$1828)^(1+1))*CY$1836</f>
        <v>294716.21070202615</v>
      </c>
      <c r="CZ1828">
        <f>86400*((FlowsCalibration2!$CZ$1828)^(1+1))*CZ$1836</f>
        <v>845073.83254100685</v>
      </c>
      <c r="DA1828">
        <f>86400*((FlowsCalibration2!$DA$1828)^(1+1))*DA$1836</f>
        <v>852314.44640555058</v>
      </c>
      <c r="DB1828">
        <f>86400*((FlowsCalibration2!$DB$1828)^(1+1))*DB$1836</f>
        <v>1502.8061490069915</v>
      </c>
      <c r="DC1828">
        <f>86400*((FlowsCalibration2!$DC$1828)^(1+1))*DC$1836</f>
        <v>370378.77941465989</v>
      </c>
      <c r="DD1828">
        <f>86400*((FlowsCalibration2!$DD$1828)^(1+1))*DD$1836</f>
        <v>344512.74884701415</v>
      </c>
      <c r="DE1828">
        <f>86400*((FlowsCalibration2!$DE$1828)^(1+1))*DE$1836</f>
        <v>344051.0892881694</v>
      </c>
      <c r="DF1828">
        <f>86400*((FlowsCalibration2!$DF$1828)^(1+1))*DF$1836</f>
        <v>5969.0549740218185</v>
      </c>
      <c r="DG1828">
        <f>86400*((FlowsCalibration2!$DG$1828)^(1+1))*DG$1836</f>
        <v>2846.664714770046</v>
      </c>
      <c r="DH1828">
        <f>86400*((FlowsCalibration2!$DH$1828)^(1+1))*DH$1836</f>
        <v>38300.867967419348</v>
      </c>
      <c r="DI1828">
        <f>86400*((FlowsCalibration2!$DI$1828)^(1+1))*DI$1836</f>
        <v>808390.32117644383</v>
      </c>
      <c r="DJ1828">
        <f>86400*((FlowsCalibration2!$DJ$1828)^(1+1))*DJ$1836</f>
        <v>4092.1481991739661</v>
      </c>
      <c r="DK1828">
        <f>86400*((FlowsCalibration2!$DK$1828)^(1+1))*DK$1836</f>
        <v>49688.550460588864</v>
      </c>
      <c r="DL1828">
        <f>86400*((FlowsCalibration2!$DL$1828)^(1+1))*DL$1836</f>
        <v>113385.0724846915</v>
      </c>
      <c r="DM1828">
        <f>86400*((FlowsCalibration2!$DM$1828)^(1+1))*DM$1836</f>
        <v>125107.6827265113</v>
      </c>
      <c r="DN1828">
        <f>86400*((FlowsCalibration2!$DN$1828)^(1+1))*DN$1836</f>
        <v>199720.74260706714</v>
      </c>
      <c r="DO1828">
        <f>86400*((FlowsCalibration2!$DO$1828)^(1+1))*DO$1836</f>
        <v>242021.55551564522</v>
      </c>
      <c r="DP1828">
        <f>86400*((FlowsCalibration2!$DP$1828)^(1+1))*DP$1836</f>
        <v>647270.83414811536</v>
      </c>
      <c r="DQ1828">
        <f>86400*((FlowsCalibration2!$DQ$1828)^(1+1))*DQ$1836</f>
        <v>385695.80893239554</v>
      </c>
      <c r="DR1828">
        <f>86400*((FlowsCalibration2!$DR$1828)^(1+1))*DR$1836</f>
        <v>962199.2579687835</v>
      </c>
      <c r="DS1828">
        <f>86400*((FlowsCalibration2!$DS$1828)^(1+1))*DS$1836</f>
        <v>6493.2143352970224</v>
      </c>
      <c r="DT1828">
        <f>86400*((FlowsCalibration2!$DT$1828)^(1+1))*DT$1836</f>
        <v>9225.2776404913202</v>
      </c>
      <c r="DU1828">
        <f>86400*((FlowsCalibration2!$DU$1828)^(1+1))*DU$1836</f>
        <v>2682.1088665012285</v>
      </c>
      <c r="DV1828">
        <f>86400*((FlowsCalibration2!$DV$1828)^(1+1))*DV$1836</f>
        <v>2061.7528283194506</v>
      </c>
      <c r="DW1828">
        <f>86400*((FlowsCalibration2!$DW$1828)^(1+1))*DW$1836</f>
        <v>471.92973484726576</v>
      </c>
      <c r="DX1828">
        <f>86400*((FlowsCalibration2!$DX$1828)^(1+1))*DX$1836</f>
        <v>162558.41685362361</v>
      </c>
      <c r="DY1828">
        <f>86400*((FlowsCalibration2!$DY$1828)^(1+1))*DY$1836</f>
        <v>147796.3293657226</v>
      </c>
      <c r="DZ1828">
        <f>86400*((FlowsCalibration2!$DZ$1828)^(1+1))*DZ$1836</f>
        <v>5795.6975715299322</v>
      </c>
      <c r="EA1828">
        <f>86400*((FlowsCalibration2!$EA$1828)^(1+1))*EA$1836</f>
        <v>7999.2694521662115</v>
      </c>
      <c r="EB1828">
        <f>86400*((FlowsCalibration2!$EB$1828)^(1+1))*EB$1836</f>
        <v>25735.172717892227</v>
      </c>
      <c r="EC1828">
        <f>86400*((FlowsCalibration2!$EC$1828)^(1+1))*EC$1836</f>
        <v>10500.378482476843</v>
      </c>
      <c r="ED1828">
        <f>86400*((FlowsCalibration2!$ED$1828)^(1+1))*ED$1836</f>
        <v>5666.966338663141</v>
      </c>
      <c r="EE1828">
        <f>86400*((FlowsCalibration2!$EE$1828)^(1+1))*EE$1836</f>
        <v>4009.4832332706419</v>
      </c>
      <c r="EF1828">
        <f>86400*((FlowsCalibration2!$EF$1828)^(1+1))*EF$1836</f>
        <v>1071630.7176738405</v>
      </c>
      <c r="EG1828">
        <f>86400*((FlowsCalibration2!$EG$1828)^(1+1))*EG$1836</f>
        <v>456383.72628412029</v>
      </c>
    </row>
    <row r="1829" spans="2:137" x14ac:dyDescent="0.2">
      <c r="B1829">
        <f>86400*((FlowsCalibration2!$B$1829)^(1+1))*B$1836</f>
        <v>2635272.1038794927</v>
      </c>
      <c r="C1829">
        <f>86400*((FlowsCalibration2!$C$1829)^(1+1))*C$1836</f>
        <v>1602594.5675424538</v>
      </c>
      <c r="D1829">
        <f>86400*((FlowsCalibration2!$D$1829)^(1+1))*D$1836</f>
        <v>1602594.5675424538</v>
      </c>
      <c r="E1829">
        <f>86400*((FlowsCalibration2!$E$1829)^(1+1))*E$1836</f>
        <v>983471.63654389651</v>
      </c>
      <c r="F1829">
        <f>86400*((FlowsCalibration2!$F$1829)^(1+1))*F$1836</f>
        <v>935007.94675730704</v>
      </c>
      <c r="G1829">
        <f>86400*((FlowsCalibration2!$G$1829)^(1+1))*G$1836</f>
        <v>974152.06271156715</v>
      </c>
      <c r="H1829">
        <f>86400*((FlowsCalibration2!$H$1829)^(1+1))*H$1836</f>
        <v>859557.1451410522</v>
      </c>
      <c r="I1829">
        <f>86400*((FlowsCalibration2!$I$1829)^(1+1))*I$1836</f>
        <v>859557.1451410522</v>
      </c>
      <c r="J1829">
        <f>86400*((FlowsCalibration2!$J$1829)^(1+1))*J$1836</f>
        <v>833371.28886124329</v>
      </c>
      <c r="K1829">
        <f>86400*((FlowsCalibration2!$K$1829)^(1+1))*K$1836</f>
        <v>37368.404584216114</v>
      </c>
      <c r="L1829">
        <f>86400*((FlowsCalibration2!$L$1829)^(1+1))*L$1836</f>
        <v>37368.404584216114</v>
      </c>
      <c r="M1829">
        <f>86400*((FlowsCalibration2!$M$1829)^(1+1))*M$1836</f>
        <v>37368.404584216114</v>
      </c>
      <c r="N1829">
        <f>86400*((FlowsCalibration2!$N$1829)^(1+1))*N$1836</f>
        <v>37368.404584216114</v>
      </c>
      <c r="O1829">
        <f>86400*((FlowsCalibration2!$O$1829)^(1+1))*O$1836</f>
        <v>375271.50240903831</v>
      </c>
      <c r="P1829">
        <f>86400*((FlowsCalibration2!$P$1829)^(1+1))*P$1836</f>
        <v>375271.50240903831</v>
      </c>
      <c r="Q1829">
        <f>86400*((FlowsCalibration2!$Q$1829)^(1+1))*Q$1836</f>
        <v>831312.73477780155</v>
      </c>
      <c r="R1829">
        <f>86400*((FlowsCalibration2!$R$1829)^(1+1))*R$1836</f>
        <v>824250.53544680495</v>
      </c>
      <c r="S1829">
        <f>86400*((FlowsCalibration2!$S$1829)^(1+1))*S$1836</f>
        <v>1073354.064307237</v>
      </c>
      <c r="T1829">
        <f>86400*((FlowsCalibration2!$T$1829)^(1+1))*T$1836</f>
        <v>1073354.064307237</v>
      </c>
      <c r="U1829">
        <f>86400*((FlowsCalibration2!$U$1829)^(1+1))*U$1836</f>
        <v>1073354.064307237</v>
      </c>
      <c r="V1829">
        <f>86400*((FlowsCalibration2!$V$1829)^(1+1))*V$1836</f>
        <v>287472.94172474148</v>
      </c>
      <c r="W1829">
        <f>86400*((FlowsCalibration2!$W$1829)^(1+1))*W$1836</f>
        <v>287472.94172474148</v>
      </c>
      <c r="X1829">
        <f>86400*((FlowsCalibration2!$X$1829)^(1+1))*X$1836</f>
        <v>287472.94172474148</v>
      </c>
      <c r="Y1829">
        <f>86400*((FlowsCalibration2!$Y$1829)^(1+1))*Y$1836</f>
        <v>236096.98549549651</v>
      </c>
      <c r="Z1829">
        <f>86400*((FlowsCalibration2!$Z$1829)^(1+1))*Z$1836</f>
        <v>236096.98549549651</v>
      </c>
      <c r="AA1829">
        <f>86400*((FlowsCalibration2!$AA$1829)^(1+1))*AA$1836</f>
        <v>361817.41688717395</v>
      </c>
      <c r="AB1829">
        <f>86400*((FlowsCalibration2!$AB$1829)^(1+1))*AB$1836</f>
        <v>408775.71420774196</v>
      </c>
      <c r="AC1829">
        <f>86400*((FlowsCalibration2!$AC$1829)^(1+1))*AC$1836</f>
        <v>825387.53007586044</v>
      </c>
      <c r="AD1829">
        <f>86400*((FlowsCalibration2!$AD$1829)^(1+1))*AD$1836</f>
        <v>825387.53007586044</v>
      </c>
      <c r="AE1829">
        <f>86400*((FlowsCalibration2!$AE$1829)^(1+1))*AE$1836</f>
        <v>768744.87831682735</v>
      </c>
      <c r="AF1829">
        <f>86400*((FlowsCalibration2!$AF$1829)^(1+1))*AF$1836</f>
        <v>597139.6653608894</v>
      </c>
      <c r="AG1829">
        <f>86400*((FlowsCalibration2!$AG$1829)^(1+1))*AG$1836</f>
        <v>9988.8321517711411</v>
      </c>
      <c r="AH1829">
        <f>86400*((FlowsCalibration2!$AH$1829)^(1+1))*AH$1836</f>
        <v>568779.61142464809</v>
      </c>
      <c r="AI1829">
        <f>86400*((FlowsCalibration2!$AI$1829)^(1+1))*AI$1836</f>
        <v>597139.6653608894</v>
      </c>
      <c r="AJ1829">
        <f>86400*((FlowsCalibration2!$AJ$1829)^(1+1))*AJ$1836</f>
        <v>568779.61142464809</v>
      </c>
      <c r="AK1829">
        <f>86400*((FlowsCalibration2!$AK$1829)^(1+1))*AK$1836</f>
        <v>568779.61142464809</v>
      </c>
      <c r="AL1829">
        <f>86400*((FlowsCalibration2!$AL$1829)^(1+1))*AL$1836</f>
        <v>324157.49126790522</v>
      </c>
      <c r="AM1829">
        <f>86400*((FlowsCalibration2!$AM$1829)^(1+1))*AM$1836</f>
        <v>24731.053333408781</v>
      </c>
      <c r="AN1829">
        <f>86400*((FlowsCalibration2!$AN$1829)^(1+1))*AN$1836</f>
        <v>24731.053333408781</v>
      </c>
      <c r="AO1829">
        <f>86400*((FlowsCalibration2!$AO$1829)^(1+1))*AO$1836</f>
        <v>332810.89549657103</v>
      </c>
      <c r="AP1829">
        <f>86400*((FlowsCalibration2!$AP$1829)^(1+1))*AP$1836</f>
        <v>332810.89549657103</v>
      </c>
      <c r="AQ1829">
        <f>86400*((FlowsCalibration2!$AQ$1829)^(1+1))*AQ$1836</f>
        <v>333329.69710704213</v>
      </c>
      <c r="AR1829">
        <f>86400*((FlowsCalibration2!$AR$1829)^(1+1))*AR$1836</f>
        <v>156752.54893820034</v>
      </c>
      <c r="AS1829">
        <f>86400*((FlowsCalibration2!$AS$1829)^(1+1))*AS$1836</f>
        <v>191591.02467101358</v>
      </c>
      <c r="AT1829">
        <f>86400*((FlowsCalibration2!$AT$1829)^(1+1))*AT$1836</f>
        <v>2728.4879030659417</v>
      </c>
      <c r="AU1829">
        <f>86400*((FlowsCalibration2!$AU$1829)^(1+1))*AU$1836</f>
        <v>2572.0697244558141</v>
      </c>
      <c r="AV1829">
        <f>86400*((FlowsCalibration2!$AV$1829)^(1+1))*AV$1836</f>
        <v>47667.230255610928</v>
      </c>
      <c r="AW1829">
        <f>86400*((FlowsCalibration2!$AW$1829)^(1+1))*AW$1836</f>
        <v>7799.8164758727626</v>
      </c>
      <c r="AX1829">
        <f>86400*((FlowsCalibration2!$AX$1829)^(1+1))*AX$1836</f>
        <v>2728.4879030659417</v>
      </c>
      <c r="AY1829">
        <f>86400*((FlowsCalibration2!$AY$1829)^(1+1))*AY$1836</f>
        <v>119996.66855040491</v>
      </c>
      <c r="AZ1829">
        <f>86400*((FlowsCalibration2!$AZ$1829)^(1+1))*AZ$1836</f>
        <v>124920.31044775416</v>
      </c>
      <c r="BA1829">
        <f>86400*((FlowsCalibration2!$BA$1829)^(1+1))*BA$1836</f>
        <v>7799.8164758727626</v>
      </c>
      <c r="BB1829">
        <f>86400*((FlowsCalibration2!$BB$1829)^(1+1))*BB$1836</f>
        <v>1978.3505961563692</v>
      </c>
      <c r="BC1829">
        <f>86400*((FlowsCalibration2!$BC$1829)^(1+1))*BC$1836</f>
        <v>1978.3505961563692</v>
      </c>
      <c r="BD1829">
        <f>86400*((FlowsCalibration2!$BD$1829)^(1+1))*BD$1836</f>
        <v>3926.6122098616906</v>
      </c>
      <c r="BE1829">
        <f>86400*((FlowsCalibration2!$BE$1829)^(1+1))*BE$1836</f>
        <v>5401.17430731084</v>
      </c>
      <c r="BF1829">
        <f>86400*((FlowsCalibration2!$BF$1829)^(1+1))*BF$1836</f>
        <v>9988.8321517711411</v>
      </c>
      <c r="BG1829">
        <f>86400*((FlowsCalibration2!$BG$1829)^(1+1))*BG$1836</f>
        <v>7809.4860595071186</v>
      </c>
      <c r="BH1829">
        <f>86400*((FlowsCalibration2!$BH$1829)^(1+1))*BH$1836</f>
        <v>1442.0144839664488</v>
      </c>
      <c r="BI1829">
        <f>86400*((FlowsCalibration2!$BI$1829)^(1+1))*BI$1836</f>
        <v>452.8391858882639</v>
      </c>
      <c r="BJ1829">
        <f>86400*((FlowsCalibration2!$BJ$1829)^(1+1))*BJ$1836</f>
        <v>452.8391858882639</v>
      </c>
      <c r="BK1829">
        <f>86400*((FlowsCalibration2!$BK$1829)^(1+1))*BK$1836</f>
        <v>47667.230255610928</v>
      </c>
      <c r="BL1829">
        <f>86400*((FlowsCalibration2!$BL$1829)^(1+1))*BL$1836</f>
        <v>108749.92351985036</v>
      </c>
      <c r="BM1829">
        <f>86400*((FlowsCalibration2!$BM$1829)^(1+1))*BM$1836</f>
        <v>191591.02467101358</v>
      </c>
      <c r="BN1829">
        <f>86400*((FlowsCalibration2!$BN$1829)^(1+1))*BN$1836</f>
        <v>191591.02467101358</v>
      </c>
      <c r="BO1829">
        <f>86400*((FlowsCalibration2!$BO$1829)^(1+1))*BO$1836</f>
        <v>13467.678787900197</v>
      </c>
      <c r="BP1829">
        <f>86400*((FlowsCalibration2!$BP$1829)^(1+1))*BP$1836</f>
        <v>80019.162412565376</v>
      </c>
      <c r="BQ1829">
        <f>86400*((FlowsCalibration2!$BQ$1829)^(1+1))*BQ$1836</f>
        <v>80019.162412565376</v>
      </c>
      <c r="BR1829">
        <f>86400*((FlowsCalibration2!$BR$1829)^(1+1))*BR$1836</f>
        <v>3823.5010276158891</v>
      </c>
      <c r="BS1829">
        <f>86400*((FlowsCalibration2!$BS$1829)^(1+1))*BS$1836</f>
        <v>6222.5572019306674</v>
      </c>
      <c r="BT1829">
        <f>86400*((FlowsCalibration2!$BT$1829)^(1+1))*BT$1836</f>
        <v>979535.06081914483</v>
      </c>
      <c r="BU1829">
        <f>86400*((FlowsCalibration2!$BU$1829)^(1+1))*BU$1836</f>
        <v>983471.63654389651</v>
      </c>
      <c r="BV1829">
        <f>86400*((FlowsCalibration2!$BV$1829)^(1+1))*BV$1836</f>
        <v>375271.50240903831</v>
      </c>
      <c r="BW1829">
        <f>86400*((FlowsCalibration2!$BW$1829)^(1+1))*BW$1836</f>
        <v>631116.93421839527</v>
      </c>
      <c r="BX1829">
        <f>86400*((FlowsCalibration2!$BX$1829)^(1+1))*BX$1836</f>
        <v>690040.02701395121</v>
      </c>
      <c r="BY1829">
        <f>86400*((FlowsCalibration2!$BY$1829)^(1+1))*BY$1836</f>
        <v>37368.404584216114</v>
      </c>
      <c r="BZ1829">
        <f>86400*((FlowsCalibration2!$BZ$1829)^(1+1))*BZ$1836</f>
        <v>5691.5889890929884</v>
      </c>
      <c r="CA1829">
        <f>86400*((FlowsCalibration2!$CA$1829)^(1+1))*CA$1836</f>
        <v>5691.5889890929884</v>
      </c>
      <c r="CB1829">
        <f>86400*((FlowsCalibration2!$CB$1829)^(1+1))*CB$1836</f>
        <v>5691.5889890929884</v>
      </c>
      <c r="CC1829">
        <f>86400*((FlowsCalibration2!$CC$1829)^(1+1))*CC$1836</f>
        <v>5691.5889890929884</v>
      </c>
      <c r="CD1829">
        <f>86400*((FlowsCalibration2!$CD$1829)^(1+1))*CD$1836</f>
        <v>788770.79654532543</v>
      </c>
      <c r="CE1829">
        <f>86400*((FlowsCalibration2!$CE$1829)^(1+1))*CE$1836</f>
        <v>788770.79654532543</v>
      </c>
      <c r="CF1829">
        <f>86400*((FlowsCalibration2!$CF$1829)^(1+1))*CF$1836</f>
        <v>3926.6122098616906</v>
      </c>
      <c r="CG1829">
        <f>86400*((FlowsCalibration2!$CG$1829)^(1+1))*CG$1836</f>
        <v>5904.9628060180667</v>
      </c>
      <c r="CH1829">
        <f>86400*((FlowsCalibration2!$CH$1829)^(1+1))*CH$1836</f>
        <v>6357.801991906309</v>
      </c>
      <c r="CI1829">
        <f>86400*((FlowsCalibration2!$CI$1829)^(1+1))*CI$1836</f>
        <v>1442.0144839664488</v>
      </c>
      <c r="CJ1829">
        <f>86400*((FlowsCalibration2!$CJ$1829)^(1+1))*CJ$1836</f>
        <v>7799.8164758727626</v>
      </c>
      <c r="CK1829">
        <f>86400*((FlowsCalibration2!$CK$1829)^(1+1))*CK$1836</f>
        <v>413236.87526856753</v>
      </c>
      <c r="CL1829">
        <f>86400*((FlowsCalibration2!$CL$1829)^(1+1))*CL$1836</f>
        <v>142522.22196350899</v>
      </c>
      <c r="CM1829">
        <f>86400*((FlowsCalibration2!$CM$1829)^(1+1))*CM$1836</f>
        <v>5658.1929785771908</v>
      </c>
      <c r="CN1829">
        <f>86400*((FlowsCalibration2!$CN$1829)^(1+1))*CN$1836</f>
        <v>825387.53007586044</v>
      </c>
      <c r="CO1829">
        <f>86400*((FlowsCalibration2!$CO$1829)^(1+1))*CO$1836</f>
        <v>825387.53007586044</v>
      </c>
      <c r="CP1829">
        <f>86400*((FlowsCalibration2!$CP$1829)^(1+1))*CP$1836</f>
        <v>442715.38478883961</v>
      </c>
      <c r="CQ1829">
        <f>86400*((FlowsCalibration2!$CQ$1829)^(1+1))*CQ$1836</f>
        <v>1039956.3861878909</v>
      </c>
      <c r="CR1829">
        <f>86400*((FlowsCalibration2!$CR$1829)^(1+1))*CR$1836</f>
        <v>1073354.064307237</v>
      </c>
      <c r="CS1829">
        <f>86400*((FlowsCalibration2!$CS$1829)^(1+1))*CS$1836</f>
        <v>690040.02701395121</v>
      </c>
      <c r="CT1829">
        <f>86400*((FlowsCalibration2!$CT$1829)^(1+1))*CT$1836</f>
        <v>80019.162412565376</v>
      </c>
      <c r="CU1829">
        <f>86400*((FlowsCalibration2!$CU$1829)^(1+1))*CU$1836</f>
        <v>833371.28886124329</v>
      </c>
      <c r="CV1829">
        <f>86400*((FlowsCalibration2!$CV$1829)^(1+1))*CV$1836</f>
        <v>859557.1451410522</v>
      </c>
      <c r="CW1829">
        <f>86400*((FlowsCalibration2!$CW$1829)^(1+1))*CW$1836</f>
        <v>974152.06271156715</v>
      </c>
      <c r="CX1829">
        <f>86400*((FlowsCalibration2!$CX$1829)^(1+1))*CX$1836</f>
        <v>979535.06081914483</v>
      </c>
      <c r="CY1829">
        <f>86400*((FlowsCalibration2!$CY$1829)^(1+1))*CY$1836</f>
        <v>287472.94172474148</v>
      </c>
      <c r="CZ1829">
        <f>86400*((FlowsCalibration2!$CZ$1829)^(1+1))*CZ$1836</f>
        <v>824250.53544680495</v>
      </c>
      <c r="DA1829">
        <f>86400*((FlowsCalibration2!$DA$1829)^(1+1))*DA$1836</f>
        <v>831312.73477780155</v>
      </c>
      <c r="DB1829">
        <f>86400*((FlowsCalibration2!$DB$1829)^(1+1))*DB$1836</f>
        <v>1442.0144839664488</v>
      </c>
      <c r="DC1829">
        <f>86400*((FlowsCalibration2!$DC$1829)^(1+1))*DC$1836</f>
        <v>361817.41688717395</v>
      </c>
      <c r="DD1829">
        <f>86400*((FlowsCalibration2!$DD$1829)^(1+1))*DD$1836</f>
        <v>333329.69710704213</v>
      </c>
      <c r="DE1829">
        <f>86400*((FlowsCalibration2!$DE$1829)^(1+1))*DE$1836</f>
        <v>332810.89549657103</v>
      </c>
      <c r="DF1829">
        <f>86400*((FlowsCalibration2!$DF$1829)^(1+1))*DF$1836</f>
        <v>5691.5889890929884</v>
      </c>
      <c r="DG1829">
        <f>86400*((FlowsCalibration2!$DG$1829)^(1+1))*DG$1836</f>
        <v>2728.4879030659417</v>
      </c>
      <c r="DH1829">
        <f>86400*((FlowsCalibration2!$DH$1829)^(1+1))*DH$1836</f>
        <v>37368.404584216114</v>
      </c>
      <c r="DI1829">
        <f>86400*((FlowsCalibration2!$DI$1829)^(1+1))*DI$1836</f>
        <v>788770.79654532543</v>
      </c>
      <c r="DJ1829">
        <f>86400*((FlowsCalibration2!$DJ$1829)^(1+1))*DJ$1836</f>
        <v>3926.6122098616906</v>
      </c>
      <c r="DK1829">
        <f>86400*((FlowsCalibration2!$DK$1829)^(1+1))*DK$1836</f>
        <v>47667.230255610928</v>
      </c>
      <c r="DL1829">
        <f>86400*((FlowsCalibration2!$DL$1829)^(1+1))*DL$1836</f>
        <v>108749.92351985036</v>
      </c>
      <c r="DM1829">
        <f>86400*((FlowsCalibration2!$DM$1829)^(1+1))*DM$1836</f>
        <v>119996.66855040491</v>
      </c>
      <c r="DN1829">
        <f>86400*((FlowsCalibration2!$DN$1829)^(1+1))*DN$1836</f>
        <v>191591.02467101358</v>
      </c>
      <c r="DO1829">
        <f>86400*((FlowsCalibration2!$DO$1829)^(1+1))*DO$1836</f>
        <v>236096.98549549651</v>
      </c>
      <c r="DP1829">
        <f>86400*((FlowsCalibration2!$DP$1829)^(1+1))*DP$1836</f>
        <v>631116.93421839527</v>
      </c>
      <c r="DQ1829">
        <f>86400*((FlowsCalibration2!$DQ$1829)^(1+1))*DQ$1836</f>
        <v>375271.50240903831</v>
      </c>
      <c r="DR1829">
        <f>86400*((FlowsCalibration2!$DR$1829)^(1+1))*DR$1836</f>
        <v>935007.94675730704</v>
      </c>
      <c r="DS1829">
        <f>86400*((FlowsCalibration2!$DS$1829)^(1+1))*DS$1836</f>
        <v>6222.5572019306674</v>
      </c>
      <c r="DT1829">
        <f>86400*((FlowsCalibration2!$DT$1829)^(1+1))*DT$1836</f>
        <v>8843.1513141297219</v>
      </c>
      <c r="DU1829">
        <f>86400*((FlowsCalibration2!$DU$1829)^(1+1))*DU$1836</f>
        <v>2572.0697244558141</v>
      </c>
      <c r="DV1829">
        <f>86400*((FlowsCalibration2!$DV$1829)^(1+1))*DV$1836</f>
        <v>1978.3505961563692</v>
      </c>
      <c r="DW1829">
        <f>86400*((FlowsCalibration2!$DW$1829)^(1+1))*DW$1836</f>
        <v>452.8391858882639</v>
      </c>
      <c r="DX1829">
        <f>86400*((FlowsCalibration2!$DX$1829)^(1+1))*DX$1836</f>
        <v>156752.54893820034</v>
      </c>
      <c r="DY1829">
        <f>86400*((FlowsCalibration2!$DY$1829)^(1+1))*DY$1836</f>
        <v>142522.22196350899</v>
      </c>
      <c r="DZ1829">
        <f>86400*((FlowsCalibration2!$DZ$1829)^(1+1))*DZ$1836</f>
        <v>5658.1929785771908</v>
      </c>
      <c r="EA1829">
        <f>86400*((FlowsCalibration2!$EA$1829)^(1+1))*EA$1836</f>
        <v>7809.4860595071186</v>
      </c>
      <c r="EB1829">
        <f>86400*((FlowsCalibration2!$EB$1829)^(1+1))*EB$1836</f>
        <v>24731.053333408781</v>
      </c>
      <c r="EC1829">
        <f>86400*((FlowsCalibration2!$EC$1829)^(1+1))*EC$1836</f>
        <v>9988.8321517711411</v>
      </c>
      <c r="ED1829">
        <f>86400*((FlowsCalibration2!$ED$1829)^(1+1))*ED$1836</f>
        <v>5401.17430731084</v>
      </c>
      <c r="EE1829">
        <f>86400*((FlowsCalibration2!$EE$1829)^(1+1))*EE$1836</f>
        <v>3823.5010276158891</v>
      </c>
      <c r="EF1829">
        <f>86400*((FlowsCalibration2!$EF$1829)^(1+1))*EF$1836</f>
        <v>1039956.3861878909</v>
      </c>
      <c r="EG1829">
        <f>86400*((FlowsCalibration2!$EG$1829)^(1+1))*EG$1836</f>
        <v>442715.38478883961</v>
      </c>
    </row>
    <row r="1830" spans="2:137" x14ac:dyDescent="0.2">
      <c r="B1830">
        <f>86400*((FlowsCalibration2!$B$1830)^(1+1))*B$1836</f>
        <v>2569500.8711990453</v>
      </c>
      <c r="C1830">
        <f>86400*((FlowsCalibration2!$C$1830)^(1+1))*C$1836</f>
        <v>1555375.0324507384</v>
      </c>
      <c r="D1830">
        <f>86400*((FlowsCalibration2!$D$1830)^(1+1))*D$1836</f>
        <v>1555375.0324507384</v>
      </c>
      <c r="E1830">
        <f>86400*((FlowsCalibration2!$E$1830)^(1+1))*E$1836</f>
        <v>955521.39008268039</v>
      </c>
      <c r="F1830">
        <f>86400*((FlowsCalibration2!$F$1830)^(1+1))*F$1836</f>
        <v>908730.36209723842</v>
      </c>
      <c r="G1830">
        <f>86400*((FlowsCalibration2!$G$1830)^(1+1))*G$1836</f>
        <v>950421.87299688614</v>
      </c>
      <c r="H1830">
        <f>86400*((FlowsCalibration2!$H$1830)^(1+1))*H$1836</f>
        <v>838575.36619585613</v>
      </c>
      <c r="I1830">
        <f>86400*((FlowsCalibration2!$I$1830)^(1+1))*I$1836</f>
        <v>838575.36619585613</v>
      </c>
      <c r="J1830">
        <f>86400*((FlowsCalibration2!$J$1830)^(1+1))*J$1836</f>
        <v>813009.7584539724</v>
      </c>
      <c r="K1830">
        <f>86400*((FlowsCalibration2!$K$1830)^(1+1))*K$1836</f>
        <v>36497.533976915693</v>
      </c>
      <c r="L1830">
        <f>86400*((FlowsCalibration2!$L$1830)^(1+1))*L$1836</f>
        <v>36497.533976915693</v>
      </c>
      <c r="M1830">
        <f>86400*((FlowsCalibration2!$M$1830)^(1+1))*M$1836</f>
        <v>36497.533976915693</v>
      </c>
      <c r="N1830">
        <f>86400*((FlowsCalibration2!$N$1830)^(1+1))*N$1836</f>
        <v>36497.533976915693</v>
      </c>
      <c r="O1830">
        <f>86400*((FlowsCalibration2!$O$1830)^(1+1))*O$1836</f>
        <v>365276.09510238405</v>
      </c>
      <c r="P1830">
        <f>86400*((FlowsCalibration2!$P$1830)^(1+1))*P$1836</f>
        <v>365276.09510238405</v>
      </c>
      <c r="Q1830">
        <f>86400*((FlowsCalibration2!$Q$1830)^(1+1))*Q$1836</f>
        <v>810799.01518544368</v>
      </c>
      <c r="R1830">
        <f>86400*((FlowsCalibration2!$R$1830)^(1+1))*R$1836</f>
        <v>803911.08477963111</v>
      </c>
      <c r="S1830">
        <f>86400*((FlowsCalibration2!$S$1830)^(1+1))*S$1836</f>
        <v>1047068.3685465894</v>
      </c>
      <c r="T1830">
        <f>86400*((FlowsCalibration2!$T$1830)^(1+1))*T$1836</f>
        <v>1047068.3685465894</v>
      </c>
      <c r="U1830">
        <f>86400*((FlowsCalibration2!$U$1830)^(1+1))*U$1836</f>
        <v>1047068.3685465894</v>
      </c>
      <c r="V1830">
        <f>86400*((FlowsCalibration2!$V$1830)^(1+1))*V$1836</f>
        <v>280445.92823470267</v>
      </c>
      <c r="W1830">
        <f>86400*((FlowsCalibration2!$W$1830)^(1+1))*W$1836</f>
        <v>280445.92823470267</v>
      </c>
      <c r="X1830">
        <f>86400*((FlowsCalibration2!$X$1830)^(1+1))*X$1836</f>
        <v>280445.92823470267</v>
      </c>
      <c r="Y1830">
        <f>86400*((FlowsCalibration2!$Y$1830)^(1+1))*Y$1836</f>
        <v>230503.31216281923</v>
      </c>
      <c r="Z1830">
        <f>86400*((FlowsCalibration2!$Z$1830)^(1+1))*Z$1836</f>
        <v>230503.31216281923</v>
      </c>
      <c r="AA1830">
        <f>86400*((FlowsCalibration2!$AA$1830)^(1+1))*AA$1836</f>
        <v>353347.12409513467</v>
      </c>
      <c r="AB1830">
        <f>86400*((FlowsCalibration2!$AB$1830)^(1+1))*AB$1836</f>
        <v>399209.37413661345</v>
      </c>
      <c r="AC1830">
        <f>86400*((FlowsCalibration2!$AC$1830)^(1+1))*AC$1836</f>
        <v>810751.52890508645</v>
      </c>
      <c r="AD1830">
        <f>86400*((FlowsCalibration2!$AD$1830)^(1+1))*AD$1836</f>
        <v>810751.52890508645</v>
      </c>
      <c r="AE1830">
        <f>86400*((FlowsCalibration2!$AE$1830)^(1+1))*AE$1836</f>
        <v>756280.2627231665</v>
      </c>
      <c r="AF1830">
        <f>86400*((FlowsCalibration2!$AF$1830)^(1+1))*AF$1836</f>
        <v>592011.83480557182</v>
      </c>
      <c r="AG1830">
        <f>86400*((FlowsCalibration2!$AG$1830)^(1+1))*AG$1836</f>
        <v>9501.4283623268693</v>
      </c>
      <c r="AH1830">
        <f>86400*((FlowsCalibration2!$AH$1830)^(1+1))*AH$1836</f>
        <v>566660.75565494888</v>
      </c>
      <c r="AI1830">
        <f>86400*((FlowsCalibration2!$AI$1830)^(1+1))*AI$1836</f>
        <v>592011.83480557182</v>
      </c>
      <c r="AJ1830">
        <f>86400*((FlowsCalibration2!$AJ$1830)^(1+1))*AJ$1836</f>
        <v>566660.75565494888</v>
      </c>
      <c r="AK1830">
        <f>86400*((FlowsCalibration2!$AK$1830)^(1+1))*AK$1836</f>
        <v>566660.75565494888</v>
      </c>
      <c r="AL1830">
        <f>86400*((FlowsCalibration2!$AL$1830)^(1+1))*AL$1836</f>
        <v>312115.18517345667</v>
      </c>
      <c r="AM1830">
        <f>86400*((FlowsCalibration2!$AM$1830)^(1+1))*AM$1836</f>
        <v>23744.772634743138</v>
      </c>
      <c r="AN1830">
        <f>86400*((FlowsCalibration2!$AN$1830)^(1+1))*AN$1836</f>
        <v>23744.772634743138</v>
      </c>
      <c r="AO1830">
        <f>86400*((FlowsCalibration2!$AO$1830)^(1+1))*AO$1836</f>
        <v>320625.97159683373</v>
      </c>
      <c r="AP1830">
        <f>86400*((FlowsCalibration2!$AP$1830)^(1+1))*AP$1836</f>
        <v>320625.97159683373</v>
      </c>
      <c r="AQ1830">
        <f>86400*((FlowsCalibration2!$AQ$1830)^(1+1))*AQ$1836</f>
        <v>321366.17311437445</v>
      </c>
      <c r="AR1830">
        <f>86400*((FlowsCalibration2!$AR$1830)^(1+1))*AR$1836</f>
        <v>151330.72778854275</v>
      </c>
      <c r="AS1830">
        <f>86400*((FlowsCalibration2!$AS$1830)^(1+1))*AS$1836</f>
        <v>200908.90111528136</v>
      </c>
      <c r="AT1830">
        <f>86400*((FlowsCalibration2!$AT$1830)^(1+1))*AT$1836</f>
        <v>2621.8573168284784</v>
      </c>
      <c r="AU1830">
        <f>86400*((FlowsCalibration2!$AU$1830)^(1+1))*AU$1836</f>
        <v>2675.0485534775148</v>
      </c>
      <c r="AV1830">
        <f>86400*((FlowsCalibration2!$AV$1830)^(1+1))*AV$1836</f>
        <v>53679.170566512177</v>
      </c>
      <c r="AW1830">
        <f>86400*((FlowsCalibration2!$AW$1830)^(1+1))*AW$1836</f>
        <v>7502.9196785879303</v>
      </c>
      <c r="AX1830">
        <f>86400*((FlowsCalibration2!$AX$1830)^(1+1))*AX$1836</f>
        <v>2621.8573168284784</v>
      </c>
      <c r="AY1830">
        <f>86400*((FlowsCalibration2!$AY$1830)^(1+1))*AY$1836</f>
        <v>128889.47553015954</v>
      </c>
      <c r="AZ1830">
        <f>86400*((FlowsCalibration2!$AZ$1830)^(1+1))*AZ$1836</f>
        <v>133874.69894226571</v>
      </c>
      <c r="BA1830">
        <f>86400*((FlowsCalibration2!$BA$1830)^(1+1))*BA$1836</f>
        <v>7502.9196785879303</v>
      </c>
      <c r="BB1830">
        <f>86400*((FlowsCalibration2!$BB$1830)^(1+1))*BB$1836</f>
        <v>1903.0454966425195</v>
      </c>
      <c r="BC1830">
        <f>86400*((FlowsCalibration2!$BC$1830)^(1+1))*BC$1836</f>
        <v>1903.0454966425195</v>
      </c>
      <c r="BD1830">
        <f>86400*((FlowsCalibration2!$BD$1830)^(1+1))*BD$1836</f>
        <v>3777.1473355414259</v>
      </c>
      <c r="BE1830">
        <f>86400*((FlowsCalibration2!$BE$1830)^(1+1))*BE$1836</f>
        <v>5151.8773909780602</v>
      </c>
      <c r="BF1830">
        <f>86400*((FlowsCalibration2!$BF$1830)^(1+1))*BF$1836</f>
        <v>9501.4283623268693</v>
      </c>
      <c r="BG1830">
        <f>86400*((FlowsCalibration2!$BG$1830)^(1+1))*BG$1836</f>
        <v>7620.6679697313493</v>
      </c>
      <c r="BH1830">
        <f>86400*((FlowsCalibration2!$BH$1830)^(1+1))*BH$1836</f>
        <v>1387.1247973626275</v>
      </c>
      <c r="BI1830">
        <f>86400*((FlowsCalibration2!$BI$1830)^(1+1))*BI$1836</f>
        <v>435.60204904136748</v>
      </c>
      <c r="BJ1830">
        <f>86400*((FlowsCalibration2!$BJ$1830)^(1+1))*BJ$1836</f>
        <v>435.60204904136748</v>
      </c>
      <c r="BK1830">
        <f>86400*((FlowsCalibration2!$BK$1830)^(1+1))*BK$1836</f>
        <v>53679.170566512177</v>
      </c>
      <c r="BL1830">
        <f>86400*((FlowsCalibration2!$BL$1830)^(1+1))*BL$1836</f>
        <v>117899.68993795813</v>
      </c>
      <c r="BM1830">
        <f>86400*((FlowsCalibration2!$BM$1830)^(1+1))*BM$1836</f>
        <v>200908.90111528136</v>
      </c>
      <c r="BN1830">
        <f>86400*((FlowsCalibration2!$BN$1830)^(1+1))*BN$1836</f>
        <v>200908.90111528136</v>
      </c>
      <c r="BO1830">
        <f>86400*((FlowsCalibration2!$BO$1830)^(1+1))*BO$1836</f>
        <v>13142.057172399829</v>
      </c>
      <c r="BP1830">
        <f>86400*((FlowsCalibration2!$BP$1830)^(1+1))*BP$1836</f>
        <v>77023.97890948561</v>
      </c>
      <c r="BQ1830">
        <f>86400*((FlowsCalibration2!$BQ$1830)^(1+1))*BQ$1836</f>
        <v>77023.97890948561</v>
      </c>
      <c r="BR1830">
        <f>86400*((FlowsCalibration2!$BR$1830)^(1+1))*BR$1836</f>
        <v>3649.8910343413199</v>
      </c>
      <c r="BS1830">
        <f>86400*((FlowsCalibration2!$BS$1830)^(1+1))*BS$1836</f>
        <v>5969.4688037260248</v>
      </c>
      <c r="BT1830">
        <f>86400*((FlowsCalibration2!$BT$1830)^(1+1))*BT$1836</f>
        <v>955677.19060726906</v>
      </c>
      <c r="BU1830">
        <f>86400*((FlowsCalibration2!$BU$1830)^(1+1))*BU$1836</f>
        <v>955521.39008268039</v>
      </c>
      <c r="BV1830">
        <f>86400*((FlowsCalibration2!$BV$1830)^(1+1))*BV$1836</f>
        <v>365276.09510238405</v>
      </c>
      <c r="BW1830">
        <f>86400*((FlowsCalibration2!$BW$1830)^(1+1))*BW$1836</f>
        <v>615381.55667226121</v>
      </c>
      <c r="BX1830">
        <f>86400*((FlowsCalibration2!$BX$1830)^(1+1))*BX$1836</f>
        <v>673012.3946567364</v>
      </c>
      <c r="BY1830">
        <f>86400*((FlowsCalibration2!$BY$1830)^(1+1))*BY$1836</f>
        <v>36497.533976915693</v>
      </c>
      <c r="BZ1830">
        <f>86400*((FlowsCalibration2!$BZ$1830)^(1+1))*BZ$1836</f>
        <v>5429.8124428532183</v>
      </c>
      <c r="CA1830">
        <f>86400*((FlowsCalibration2!$CA$1830)^(1+1))*CA$1836</f>
        <v>5429.8124428532183</v>
      </c>
      <c r="CB1830">
        <f>86400*((FlowsCalibration2!$CB$1830)^(1+1))*CB$1836</f>
        <v>5429.8124428532183</v>
      </c>
      <c r="CC1830">
        <f>86400*((FlowsCalibration2!$CC$1830)^(1+1))*CC$1836</f>
        <v>5429.8124428532183</v>
      </c>
      <c r="CD1830">
        <f>86400*((FlowsCalibration2!$CD$1830)^(1+1))*CD$1836</f>
        <v>769498.0132345676</v>
      </c>
      <c r="CE1830">
        <f>86400*((FlowsCalibration2!$CE$1830)^(1+1))*CE$1836</f>
        <v>769498.0132345676</v>
      </c>
      <c r="CF1830">
        <f>86400*((FlowsCalibration2!$CF$1830)^(1+1))*CF$1836</f>
        <v>3777.1473355414259</v>
      </c>
      <c r="CG1830">
        <f>86400*((FlowsCalibration2!$CG$1830)^(1+1))*CG$1836</f>
        <v>5680.1928321839523</v>
      </c>
      <c r="CH1830">
        <f>86400*((FlowsCalibration2!$CH$1830)^(1+1))*CH$1836</f>
        <v>6115.794881225298</v>
      </c>
      <c r="CI1830">
        <f>86400*((FlowsCalibration2!$CI$1830)^(1+1))*CI$1836</f>
        <v>1387.1247973626275</v>
      </c>
      <c r="CJ1830">
        <f>86400*((FlowsCalibration2!$CJ$1830)^(1+1))*CJ$1836</f>
        <v>7502.9196785879303</v>
      </c>
      <c r="CK1830">
        <f>86400*((FlowsCalibration2!$CK$1830)^(1+1))*CK$1836</f>
        <v>401426.18178813218</v>
      </c>
      <c r="CL1830">
        <f>86400*((FlowsCalibration2!$CL$1830)^(1+1))*CL$1836</f>
        <v>137598.48978501014</v>
      </c>
      <c r="CM1830">
        <f>86400*((FlowsCalibration2!$CM$1830)^(1+1))*CM$1836</f>
        <v>5521.3893140531036</v>
      </c>
      <c r="CN1830">
        <f>86400*((FlowsCalibration2!$CN$1830)^(1+1))*CN$1836</f>
        <v>810751.52890508645</v>
      </c>
      <c r="CO1830">
        <f>86400*((FlowsCalibration2!$CO$1830)^(1+1))*CO$1836</f>
        <v>810751.52890508645</v>
      </c>
      <c r="CP1830">
        <f>86400*((FlowsCalibration2!$CP$1830)^(1+1))*CP$1836</f>
        <v>429583.27100562316</v>
      </c>
      <c r="CQ1830">
        <f>86400*((FlowsCalibration2!$CQ$1830)^(1+1))*CQ$1836</f>
        <v>1009428.8154692808</v>
      </c>
      <c r="CR1830">
        <f>86400*((FlowsCalibration2!$CR$1830)^(1+1))*CR$1836</f>
        <v>1047068.3685465894</v>
      </c>
      <c r="CS1830">
        <f>86400*((FlowsCalibration2!$CS$1830)^(1+1))*CS$1836</f>
        <v>673012.3946567364</v>
      </c>
      <c r="CT1830">
        <f>86400*((FlowsCalibration2!$CT$1830)^(1+1))*CT$1836</f>
        <v>77023.97890948561</v>
      </c>
      <c r="CU1830">
        <f>86400*((FlowsCalibration2!$CU$1830)^(1+1))*CU$1836</f>
        <v>813009.7584539724</v>
      </c>
      <c r="CV1830">
        <f>86400*((FlowsCalibration2!$CV$1830)^(1+1))*CV$1836</f>
        <v>838575.36619585613</v>
      </c>
      <c r="CW1830">
        <f>86400*((FlowsCalibration2!$CW$1830)^(1+1))*CW$1836</f>
        <v>950421.87299688614</v>
      </c>
      <c r="CX1830">
        <f>86400*((FlowsCalibration2!$CX$1830)^(1+1))*CX$1836</f>
        <v>955677.19060726906</v>
      </c>
      <c r="CY1830">
        <f>86400*((FlowsCalibration2!$CY$1830)^(1+1))*CY$1836</f>
        <v>280445.92823470267</v>
      </c>
      <c r="CZ1830">
        <f>86400*((FlowsCalibration2!$CZ$1830)^(1+1))*CZ$1836</f>
        <v>803911.08477963111</v>
      </c>
      <c r="DA1830">
        <f>86400*((FlowsCalibration2!$DA$1830)^(1+1))*DA$1836</f>
        <v>810799.01518544368</v>
      </c>
      <c r="DB1830">
        <f>86400*((FlowsCalibration2!$DB$1830)^(1+1))*DB$1836</f>
        <v>1387.1247973626275</v>
      </c>
      <c r="DC1830">
        <f>86400*((FlowsCalibration2!$DC$1830)^(1+1))*DC$1836</f>
        <v>353347.12409513467</v>
      </c>
      <c r="DD1830">
        <f>86400*((FlowsCalibration2!$DD$1830)^(1+1))*DD$1836</f>
        <v>321366.17311437445</v>
      </c>
      <c r="DE1830">
        <f>86400*((FlowsCalibration2!$DE$1830)^(1+1))*DE$1836</f>
        <v>320625.97159683373</v>
      </c>
      <c r="DF1830">
        <f>86400*((FlowsCalibration2!$DF$1830)^(1+1))*DF$1836</f>
        <v>5429.8124428532183</v>
      </c>
      <c r="DG1830">
        <f>86400*((FlowsCalibration2!$DG$1830)^(1+1))*DG$1836</f>
        <v>2621.8573168284784</v>
      </c>
      <c r="DH1830">
        <f>86400*((FlowsCalibration2!$DH$1830)^(1+1))*DH$1836</f>
        <v>36497.533976915693</v>
      </c>
      <c r="DI1830">
        <f>86400*((FlowsCalibration2!$DI$1830)^(1+1))*DI$1836</f>
        <v>769498.0132345676</v>
      </c>
      <c r="DJ1830">
        <f>86400*((FlowsCalibration2!$DJ$1830)^(1+1))*DJ$1836</f>
        <v>3777.1473355414259</v>
      </c>
      <c r="DK1830">
        <f>86400*((FlowsCalibration2!$DK$1830)^(1+1))*DK$1836</f>
        <v>53679.170566512177</v>
      </c>
      <c r="DL1830">
        <f>86400*((FlowsCalibration2!$DL$1830)^(1+1))*DL$1836</f>
        <v>117899.68993795813</v>
      </c>
      <c r="DM1830">
        <f>86400*((FlowsCalibration2!$DM$1830)^(1+1))*DM$1836</f>
        <v>128889.47553015954</v>
      </c>
      <c r="DN1830">
        <f>86400*((FlowsCalibration2!$DN$1830)^(1+1))*DN$1836</f>
        <v>200908.90111528136</v>
      </c>
      <c r="DO1830">
        <f>86400*((FlowsCalibration2!$DO$1830)^(1+1))*DO$1836</f>
        <v>230503.31216281923</v>
      </c>
      <c r="DP1830">
        <f>86400*((FlowsCalibration2!$DP$1830)^(1+1))*DP$1836</f>
        <v>615381.55667226121</v>
      </c>
      <c r="DQ1830">
        <f>86400*((FlowsCalibration2!$DQ$1830)^(1+1))*DQ$1836</f>
        <v>365276.09510238405</v>
      </c>
      <c r="DR1830">
        <f>86400*((FlowsCalibration2!$DR$1830)^(1+1))*DR$1836</f>
        <v>908730.36209723842</v>
      </c>
      <c r="DS1830">
        <f>86400*((FlowsCalibration2!$DS$1830)^(1+1))*DS$1836</f>
        <v>5969.4688037260248</v>
      </c>
      <c r="DT1830">
        <f>86400*((FlowsCalibration2!$DT$1830)^(1+1))*DT$1836</f>
        <v>8486.9298011839619</v>
      </c>
      <c r="DU1830">
        <f>86400*((FlowsCalibration2!$DU$1830)^(1+1))*DU$1836</f>
        <v>2675.0485534775148</v>
      </c>
      <c r="DV1830">
        <f>86400*((FlowsCalibration2!$DV$1830)^(1+1))*DV$1836</f>
        <v>1903.0454966425195</v>
      </c>
      <c r="DW1830">
        <f>86400*((FlowsCalibration2!$DW$1830)^(1+1))*DW$1836</f>
        <v>435.60204904136748</v>
      </c>
      <c r="DX1830">
        <f>86400*((FlowsCalibration2!$DX$1830)^(1+1))*DX$1836</f>
        <v>151330.72778854275</v>
      </c>
      <c r="DY1830">
        <f>86400*((FlowsCalibration2!$DY$1830)^(1+1))*DY$1836</f>
        <v>137598.48978501014</v>
      </c>
      <c r="DZ1830">
        <f>86400*((FlowsCalibration2!$DZ$1830)^(1+1))*DZ$1836</f>
        <v>5521.3893140531036</v>
      </c>
      <c r="EA1830">
        <f>86400*((FlowsCalibration2!$EA$1830)^(1+1))*EA$1836</f>
        <v>7620.6679697313493</v>
      </c>
      <c r="EB1830">
        <f>86400*((FlowsCalibration2!$EB$1830)^(1+1))*EB$1836</f>
        <v>23744.772634743138</v>
      </c>
      <c r="EC1830">
        <f>86400*((FlowsCalibration2!$EC$1830)^(1+1))*EC$1836</f>
        <v>9501.4283623268693</v>
      </c>
      <c r="ED1830">
        <f>86400*((FlowsCalibration2!$ED$1830)^(1+1))*ED$1836</f>
        <v>5151.8773909780602</v>
      </c>
      <c r="EE1830">
        <f>86400*((FlowsCalibration2!$EE$1830)^(1+1))*EE$1836</f>
        <v>3649.8910343413199</v>
      </c>
      <c r="EF1830">
        <f>86400*((FlowsCalibration2!$EF$1830)^(1+1))*EF$1836</f>
        <v>1009428.8154692808</v>
      </c>
      <c r="EG1830">
        <f>86400*((FlowsCalibration2!$EG$1830)^(1+1))*EG$1836</f>
        <v>429583.27100562316</v>
      </c>
    </row>
    <row r="1831" spans="2:137" x14ac:dyDescent="0.2">
      <c r="B1831">
        <f>86400*((FlowsCalibration2!$B$1831)^(1+1))*B$1836</f>
        <v>2476841.4716770099</v>
      </c>
      <c r="C1831">
        <f>86400*((FlowsCalibration2!$C$1831)^(1+1))*C$1836</f>
        <v>1509624.340005311</v>
      </c>
      <c r="D1831">
        <f>86400*((FlowsCalibration2!$D$1831)^(1+1))*D$1836</f>
        <v>1509624.340005311</v>
      </c>
      <c r="E1831">
        <f>86400*((FlowsCalibration2!$E$1831)^(1+1))*E$1836</f>
        <v>928273.0376722716</v>
      </c>
      <c r="F1831">
        <f>86400*((FlowsCalibration2!$F$1831)^(1+1))*F$1836</f>
        <v>883116.89061180816</v>
      </c>
      <c r="G1831">
        <f>86400*((FlowsCalibration2!$G$1831)^(1+1))*G$1836</f>
        <v>927218.77005415072</v>
      </c>
      <c r="H1831">
        <f>86400*((FlowsCalibration2!$H$1831)^(1+1))*H$1836</f>
        <v>818122.89446090569</v>
      </c>
      <c r="I1831">
        <f>86400*((FlowsCalibration2!$I$1831)^(1+1))*I$1836</f>
        <v>818122.89446090569</v>
      </c>
      <c r="J1831">
        <f>86400*((FlowsCalibration2!$J$1831)^(1+1))*J$1836</f>
        <v>793189.63235963474</v>
      </c>
      <c r="K1831">
        <f>86400*((FlowsCalibration2!$K$1831)^(1+1))*K$1836</f>
        <v>35636.931187048489</v>
      </c>
      <c r="L1831">
        <f>86400*((FlowsCalibration2!$L$1831)^(1+1))*L$1836</f>
        <v>35636.931187048489</v>
      </c>
      <c r="M1831">
        <f>86400*((FlowsCalibration2!$M$1831)^(1+1))*M$1836</f>
        <v>35636.931187048489</v>
      </c>
      <c r="N1831">
        <f>86400*((FlowsCalibration2!$N$1831)^(1+1))*N$1836</f>
        <v>35636.931187048489</v>
      </c>
      <c r="O1831">
        <f>86400*((FlowsCalibration2!$O$1831)^(1+1))*O$1836</f>
        <v>355704.0630585514</v>
      </c>
      <c r="P1831">
        <f>86400*((FlowsCalibration2!$P$1831)^(1+1))*P$1836</f>
        <v>355704.0630585514</v>
      </c>
      <c r="Q1831">
        <f>86400*((FlowsCalibration2!$Q$1831)^(1+1))*Q$1836</f>
        <v>791047.8977649333</v>
      </c>
      <c r="R1831">
        <f>86400*((FlowsCalibration2!$R$1831)^(1+1))*R$1836</f>
        <v>784327.75779754203</v>
      </c>
      <c r="S1831">
        <f>86400*((FlowsCalibration2!$S$1831)^(1+1))*S$1836</f>
        <v>1021762.5492367918</v>
      </c>
      <c r="T1831">
        <f>86400*((FlowsCalibration2!$T$1831)^(1+1))*T$1836</f>
        <v>1021762.5492367918</v>
      </c>
      <c r="U1831">
        <f>86400*((FlowsCalibration2!$U$1831)^(1+1))*U$1836</f>
        <v>1021762.5492367918</v>
      </c>
      <c r="V1831">
        <f>86400*((FlowsCalibration2!$V$1831)^(1+1))*V$1836</f>
        <v>273780.02162747842</v>
      </c>
      <c r="W1831">
        <f>86400*((FlowsCalibration2!$W$1831)^(1+1))*W$1836</f>
        <v>273780.02162747842</v>
      </c>
      <c r="X1831">
        <f>86400*((FlowsCalibration2!$X$1831)^(1+1))*X$1836</f>
        <v>273780.02162747842</v>
      </c>
      <c r="Y1831">
        <f>86400*((FlowsCalibration2!$Y$1831)^(1+1))*Y$1836</f>
        <v>225252.51723366929</v>
      </c>
      <c r="Z1831">
        <f>86400*((FlowsCalibration2!$Z$1831)^(1+1))*Z$1836</f>
        <v>225252.51723366929</v>
      </c>
      <c r="AA1831">
        <f>86400*((FlowsCalibration2!$AA$1831)^(1+1))*AA$1836</f>
        <v>345084.41026219603</v>
      </c>
      <c r="AB1831">
        <f>86400*((FlowsCalibration2!$AB$1831)^(1+1))*AB$1836</f>
        <v>389868.29228269396</v>
      </c>
      <c r="AC1831">
        <f>86400*((FlowsCalibration2!$AC$1831)^(1+1))*AC$1836</f>
        <v>775654.56413249637</v>
      </c>
      <c r="AD1831">
        <f>86400*((FlowsCalibration2!$AD$1831)^(1+1))*AD$1836</f>
        <v>775654.56413249637</v>
      </c>
      <c r="AE1831">
        <f>86400*((FlowsCalibration2!$AE$1831)^(1+1))*AE$1836</f>
        <v>723431.92490445613</v>
      </c>
      <c r="AF1831">
        <f>86400*((FlowsCalibration2!$AF$1831)^(1+1))*AF$1836</f>
        <v>566733.15649022511</v>
      </c>
      <c r="AG1831">
        <f>86400*((FlowsCalibration2!$AG$1831)^(1+1))*AG$1836</f>
        <v>9033.4549030150174</v>
      </c>
      <c r="AH1831">
        <f>86400*((FlowsCalibration2!$AH$1831)^(1+1))*AH$1836</f>
        <v>542947.18776770518</v>
      </c>
      <c r="AI1831">
        <f>86400*((FlowsCalibration2!$AI$1831)^(1+1))*AI$1836</f>
        <v>566733.15649022511</v>
      </c>
      <c r="AJ1831">
        <f>86400*((FlowsCalibration2!$AJ$1831)^(1+1))*AJ$1836</f>
        <v>542947.18776770518</v>
      </c>
      <c r="AK1831">
        <f>86400*((FlowsCalibration2!$AK$1831)^(1+1))*AK$1836</f>
        <v>542947.18776770518</v>
      </c>
      <c r="AL1831">
        <f>86400*((FlowsCalibration2!$AL$1831)^(1+1))*AL$1836</f>
        <v>303278.08444274979</v>
      </c>
      <c r="AM1831">
        <f>86400*((FlowsCalibration2!$AM$1831)^(1+1))*AM$1836</f>
        <v>22795.356057217654</v>
      </c>
      <c r="AN1831">
        <f>86400*((FlowsCalibration2!$AN$1831)^(1+1))*AN$1836</f>
        <v>22795.356057217654</v>
      </c>
      <c r="AO1831">
        <f>86400*((FlowsCalibration2!$AO$1831)^(1+1))*AO$1836</f>
        <v>312285.08488763968</v>
      </c>
      <c r="AP1831">
        <f>86400*((FlowsCalibration2!$AP$1831)^(1+1))*AP$1836</f>
        <v>312285.08488763968</v>
      </c>
      <c r="AQ1831">
        <f>86400*((FlowsCalibration2!$AQ$1831)^(1+1))*AQ$1836</f>
        <v>312864.74103188782</v>
      </c>
      <c r="AR1831">
        <f>86400*((FlowsCalibration2!$AR$1831)^(1+1))*AR$1836</f>
        <v>146108.72615768036</v>
      </c>
      <c r="AS1831">
        <f>86400*((FlowsCalibration2!$AS$1831)^(1+1))*AS$1836</f>
        <v>189362.30371361569</v>
      </c>
      <c r="AT1831">
        <f>86400*((FlowsCalibration2!$AT$1831)^(1+1))*AT$1836</f>
        <v>2517.3520534820336</v>
      </c>
      <c r="AU1831">
        <f>86400*((FlowsCalibration2!$AU$1831)^(1+1))*AU$1836</f>
        <v>2524.466239447971</v>
      </c>
      <c r="AV1831">
        <f>86400*((FlowsCalibration2!$AV$1831)^(1+1))*AV$1836</f>
        <v>49874.613852265997</v>
      </c>
      <c r="AW1831">
        <f>86400*((FlowsCalibration2!$AW$1831)^(1+1))*AW$1836</f>
        <v>7187.1407757047064</v>
      </c>
      <c r="AX1831">
        <f>86400*((FlowsCalibration2!$AX$1831)^(1+1))*AX$1836</f>
        <v>2517.3520534820336</v>
      </c>
      <c r="AY1831">
        <f>86400*((FlowsCalibration2!$AY$1831)^(1+1))*AY$1836</f>
        <v>120910.94777443745</v>
      </c>
      <c r="AZ1831">
        <f>86400*((FlowsCalibration2!$AZ$1831)^(1+1))*AZ$1836</f>
        <v>125645.59319462853</v>
      </c>
      <c r="BA1831">
        <f>86400*((FlowsCalibration2!$BA$1831)^(1+1))*BA$1836</f>
        <v>7187.1407757047064</v>
      </c>
      <c r="BB1831">
        <f>86400*((FlowsCalibration2!$BB$1831)^(1+1))*BB$1836</f>
        <v>1822.9511274089502</v>
      </c>
      <c r="BC1831">
        <f>86400*((FlowsCalibration2!$BC$1831)^(1+1))*BC$1836</f>
        <v>1822.9511274089502</v>
      </c>
      <c r="BD1831">
        <f>86400*((FlowsCalibration2!$BD$1831)^(1+1))*BD$1836</f>
        <v>3618.176762385825</v>
      </c>
      <c r="BE1831">
        <f>86400*((FlowsCalibration2!$BE$1831)^(1+1))*BE$1836</f>
        <v>4909.3387646699075</v>
      </c>
      <c r="BF1831">
        <f>86400*((FlowsCalibration2!$BF$1831)^(1+1))*BF$1836</f>
        <v>9033.4549030150174</v>
      </c>
      <c r="BG1831">
        <f>86400*((FlowsCalibration2!$BG$1831)^(1+1))*BG$1836</f>
        <v>7443.2364163449656</v>
      </c>
      <c r="BH1831">
        <f>86400*((FlowsCalibration2!$BH$1831)^(1+1))*BH$1836</f>
        <v>1328.7442248072084</v>
      </c>
      <c r="BI1831">
        <f>86400*((FlowsCalibration2!$BI$1831)^(1+1))*BI$1836</f>
        <v>417.26866110273306</v>
      </c>
      <c r="BJ1831">
        <f>86400*((FlowsCalibration2!$BJ$1831)^(1+1))*BJ$1836</f>
        <v>417.26866110273306</v>
      </c>
      <c r="BK1831">
        <f>86400*((FlowsCalibration2!$BK$1831)^(1+1))*BK$1836</f>
        <v>49874.613852265997</v>
      </c>
      <c r="BL1831">
        <f>86400*((FlowsCalibration2!$BL$1831)^(1+1))*BL$1836</f>
        <v>110389.06391295443</v>
      </c>
      <c r="BM1831">
        <f>86400*((FlowsCalibration2!$BM$1831)^(1+1))*BM$1836</f>
        <v>189362.30371361569</v>
      </c>
      <c r="BN1831">
        <f>86400*((FlowsCalibration2!$BN$1831)^(1+1))*BN$1836</f>
        <v>189362.30371361569</v>
      </c>
      <c r="BO1831">
        <f>86400*((FlowsCalibration2!$BO$1831)^(1+1))*BO$1836</f>
        <v>12836.071948648112</v>
      </c>
      <c r="BP1831">
        <f>86400*((FlowsCalibration2!$BP$1831)^(1+1))*BP$1836</f>
        <v>74129.795402014381</v>
      </c>
      <c r="BQ1831">
        <f>86400*((FlowsCalibration2!$BQ$1831)^(1+1))*BQ$1836</f>
        <v>74129.795402014381</v>
      </c>
      <c r="BR1831">
        <f>86400*((FlowsCalibration2!$BR$1831)^(1+1))*BR$1836</f>
        <v>3480.3146173798027</v>
      </c>
      <c r="BS1831">
        <f>86400*((FlowsCalibration2!$BS$1831)^(1+1))*BS$1836</f>
        <v>5721.6354472046942</v>
      </c>
      <c r="BT1831">
        <f>86400*((FlowsCalibration2!$BT$1831)^(1+1))*BT$1836</f>
        <v>932347.8864373226</v>
      </c>
      <c r="BU1831">
        <f>86400*((FlowsCalibration2!$BU$1831)^(1+1))*BU$1836</f>
        <v>928273.0376722716</v>
      </c>
      <c r="BV1831">
        <f>86400*((FlowsCalibration2!$BV$1831)^(1+1))*BV$1836</f>
        <v>355704.0630585514</v>
      </c>
      <c r="BW1831">
        <f>86400*((FlowsCalibration2!$BW$1831)^(1+1))*BW$1836</f>
        <v>600231.48194062151</v>
      </c>
      <c r="BX1831">
        <f>86400*((FlowsCalibration2!$BX$1831)^(1+1))*BX$1836</f>
        <v>656617.76838886435</v>
      </c>
      <c r="BY1831">
        <f>86400*((FlowsCalibration2!$BY$1831)^(1+1))*BY$1836</f>
        <v>35636.931187048489</v>
      </c>
      <c r="BZ1831">
        <f>86400*((FlowsCalibration2!$BZ$1831)^(1+1))*BZ$1836</f>
        <v>5183.7581460696374</v>
      </c>
      <c r="CA1831">
        <f>86400*((FlowsCalibration2!$CA$1831)^(1+1))*CA$1836</f>
        <v>5183.7581460696374</v>
      </c>
      <c r="CB1831">
        <f>86400*((FlowsCalibration2!$CB$1831)^(1+1))*CB$1836</f>
        <v>5183.7581460696374</v>
      </c>
      <c r="CC1831">
        <f>86400*((FlowsCalibration2!$CC$1831)^(1+1))*CC$1836</f>
        <v>5183.7581460696374</v>
      </c>
      <c r="CD1831">
        <f>86400*((FlowsCalibration2!$CD$1831)^(1+1))*CD$1836</f>
        <v>750726.24338561203</v>
      </c>
      <c r="CE1831">
        <f>86400*((FlowsCalibration2!$CE$1831)^(1+1))*CE$1836</f>
        <v>750726.24338561203</v>
      </c>
      <c r="CF1831">
        <f>86400*((FlowsCalibration2!$CF$1831)^(1+1))*CF$1836</f>
        <v>3618.176762385825</v>
      </c>
      <c r="CG1831">
        <f>86400*((FlowsCalibration2!$CG$1831)^(1+1))*CG$1836</f>
        <v>5441.1278897947814</v>
      </c>
      <c r="CH1831">
        <f>86400*((FlowsCalibration2!$CH$1831)^(1+1))*CH$1836</f>
        <v>5858.3965508974943</v>
      </c>
      <c r="CI1831">
        <f>86400*((FlowsCalibration2!$CI$1831)^(1+1))*CI$1836</f>
        <v>1328.7442248072084</v>
      </c>
      <c r="CJ1831">
        <f>86400*((FlowsCalibration2!$CJ$1831)^(1+1))*CJ$1836</f>
        <v>7187.1407757047064</v>
      </c>
      <c r="CK1831">
        <f>86400*((FlowsCalibration2!$CK$1831)^(1+1))*CK$1836</f>
        <v>390070.09442714113</v>
      </c>
      <c r="CL1831">
        <f>86400*((FlowsCalibration2!$CL$1831)^(1+1))*CL$1836</f>
        <v>132858.32870462298</v>
      </c>
      <c r="CM1831">
        <f>86400*((FlowsCalibration2!$CM$1831)^(1+1))*CM$1836</f>
        <v>5392.835508201968</v>
      </c>
      <c r="CN1831">
        <f>86400*((FlowsCalibration2!$CN$1831)^(1+1))*CN$1836</f>
        <v>775654.56413249637</v>
      </c>
      <c r="CO1831">
        <f>86400*((FlowsCalibration2!$CO$1831)^(1+1))*CO$1836</f>
        <v>775654.56413249637</v>
      </c>
      <c r="CP1831">
        <f>86400*((FlowsCalibration2!$CP$1831)^(1+1))*CP$1836</f>
        <v>417011.68106815044</v>
      </c>
      <c r="CQ1831">
        <f>86400*((FlowsCalibration2!$CQ$1831)^(1+1))*CQ$1836</f>
        <v>979653.1032971401</v>
      </c>
      <c r="CR1831">
        <f>86400*((FlowsCalibration2!$CR$1831)^(1+1))*CR$1836</f>
        <v>1021762.5492367918</v>
      </c>
      <c r="CS1831">
        <f>86400*((FlowsCalibration2!$CS$1831)^(1+1))*CS$1836</f>
        <v>656617.76838886435</v>
      </c>
      <c r="CT1831">
        <f>86400*((FlowsCalibration2!$CT$1831)^(1+1))*CT$1836</f>
        <v>74129.795402014381</v>
      </c>
      <c r="CU1831">
        <f>86400*((FlowsCalibration2!$CU$1831)^(1+1))*CU$1836</f>
        <v>793189.63235963474</v>
      </c>
      <c r="CV1831">
        <f>86400*((FlowsCalibration2!$CV$1831)^(1+1))*CV$1836</f>
        <v>818122.89446090569</v>
      </c>
      <c r="CW1831">
        <f>86400*((FlowsCalibration2!$CW$1831)^(1+1))*CW$1836</f>
        <v>927218.77005415072</v>
      </c>
      <c r="CX1831">
        <f>86400*((FlowsCalibration2!$CX$1831)^(1+1))*CX$1836</f>
        <v>932347.8864373226</v>
      </c>
      <c r="CY1831">
        <f>86400*((FlowsCalibration2!$CY$1831)^(1+1))*CY$1836</f>
        <v>273780.02162747842</v>
      </c>
      <c r="CZ1831">
        <f>86400*((FlowsCalibration2!$CZ$1831)^(1+1))*CZ$1836</f>
        <v>784327.75779754203</v>
      </c>
      <c r="DA1831">
        <f>86400*((FlowsCalibration2!$DA$1831)^(1+1))*DA$1836</f>
        <v>791047.8977649333</v>
      </c>
      <c r="DB1831">
        <f>86400*((FlowsCalibration2!$DB$1831)^(1+1))*DB$1836</f>
        <v>1328.7442248072084</v>
      </c>
      <c r="DC1831">
        <f>86400*((FlowsCalibration2!$DC$1831)^(1+1))*DC$1836</f>
        <v>345084.41026219603</v>
      </c>
      <c r="DD1831">
        <f>86400*((FlowsCalibration2!$DD$1831)^(1+1))*DD$1836</f>
        <v>312864.74103188782</v>
      </c>
      <c r="DE1831">
        <f>86400*((FlowsCalibration2!$DE$1831)^(1+1))*DE$1836</f>
        <v>312285.08488763968</v>
      </c>
      <c r="DF1831">
        <f>86400*((FlowsCalibration2!$DF$1831)^(1+1))*DF$1836</f>
        <v>5183.7581460696374</v>
      </c>
      <c r="DG1831">
        <f>86400*((FlowsCalibration2!$DG$1831)^(1+1))*DG$1836</f>
        <v>2517.3520534820336</v>
      </c>
      <c r="DH1831">
        <f>86400*((FlowsCalibration2!$DH$1831)^(1+1))*DH$1836</f>
        <v>35636.931187048489</v>
      </c>
      <c r="DI1831">
        <f>86400*((FlowsCalibration2!$DI$1831)^(1+1))*DI$1836</f>
        <v>750726.24338561203</v>
      </c>
      <c r="DJ1831">
        <f>86400*((FlowsCalibration2!$DJ$1831)^(1+1))*DJ$1836</f>
        <v>3618.176762385825</v>
      </c>
      <c r="DK1831">
        <f>86400*((FlowsCalibration2!$DK$1831)^(1+1))*DK$1836</f>
        <v>49874.613852265997</v>
      </c>
      <c r="DL1831">
        <f>86400*((FlowsCalibration2!$DL$1831)^(1+1))*DL$1836</f>
        <v>110389.06391295443</v>
      </c>
      <c r="DM1831">
        <f>86400*((FlowsCalibration2!$DM$1831)^(1+1))*DM$1836</f>
        <v>120910.94777443745</v>
      </c>
      <c r="DN1831">
        <f>86400*((FlowsCalibration2!$DN$1831)^(1+1))*DN$1836</f>
        <v>189362.30371361569</v>
      </c>
      <c r="DO1831">
        <f>86400*((FlowsCalibration2!$DO$1831)^(1+1))*DO$1836</f>
        <v>225252.51723366929</v>
      </c>
      <c r="DP1831">
        <f>86400*((FlowsCalibration2!$DP$1831)^(1+1))*DP$1836</f>
        <v>600231.48194062151</v>
      </c>
      <c r="DQ1831">
        <f>86400*((FlowsCalibration2!$DQ$1831)^(1+1))*DQ$1836</f>
        <v>355704.0630585514</v>
      </c>
      <c r="DR1831">
        <f>86400*((FlowsCalibration2!$DR$1831)^(1+1))*DR$1836</f>
        <v>883116.89061180816</v>
      </c>
      <c r="DS1831">
        <f>86400*((FlowsCalibration2!$DS$1831)^(1+1))*DS$1836</f>
        <v>5721.6354472046942</v>
      </c>
      <c r="DT1831">
        <f>86400*((FlowsCalibration2!$DT$1831)^(1+1))*DT$1836</f>
        <v>8138.0304369022842</v>
      </c>
      <c r="DU1831">
        <f>86400*((FlowsCalibration2!$DU$1831)^(1+1))*DU$1836</f>
        <v>2524.466239447971</v>
      </c>
      <c r="DV1831">
        <f>86400*((FlowsCalibration2!$DV$1831)^(1+1))*DV$1836</f>
        <v>1822.9511274089502</v>
      </c>
      <c r="DW1831">
        <f>86400*((FlowsCalibration2!$DW$1831)^(1+1))*DW$1836</f>
        <v>417.26866110273306</v>
      </c>
      <c r="DX1831">
        <f>86400*((FlowsCalibration2!$DX$1831)^(1+1))*DX$1836</f>
        <v>146108.72615768036</v>
      </c>
      <c r="DY1831">
        <f>86400*((FlowsCalibration2!$DY$1831)^(1+1))*DY$1836</f>
        <v>132858.32870462298</v>
      </c>
      <c r="DZ1831">
        <f>86400*((FlowsCalibration2!$DZ$1831)^(1+1))*DZ$1836</f>
        <v>5392.835508201968</v>
      </c>
      <c r="EA1831">
        <f>86400*((FlowsCalibration2!$EA$1831)^(1+1))*EA$1836</f>
        <v>7443.2364163449656</v>
      </c>
      <c r="EB1831">
        <f>86400*((FlowsCalibration2!$EB$1831)^(1+1))*EB$1836</f>
        <v>22795.356057217654</v>
      </c>
      <c r="EC1831">
        <f>86400*((FlowsCalibration2!$EC$1831)^(1+1))*EC$1836</f>
        <v>9033.4549030150174</v>
      </c>
      <c r="ED1831">
        <f>86400*((FlowsCalibration2!$ED$1831)^(1+1))*ED$1836</f>
        <v>4909.3387646699075</v>
      </c>
      <c r="EE1831">
        <f>86400*((FlowsCalibration2!$EE$1831)^(1+1))*EE$1836</f>
        <v>3480.3146173798027</v>
      </c>
      <c r="EF1831">
        <f>86400*((FlowsCalibration2!$EF$1831)^(1+1))*EF$1836</f>
        <v>979653.1032971401</v>
      </c>
      <c r="EG1831">
        <f>86400*((FlowsCalibration2!$EG$1831)^(1+1))*EG$1836</f>
        <v>417011.68106815044</v>
      </c>
    </row>
    <row r="1832" spans="2:137" x14ac:dyDescent="0.2">
      <c r="B1832">
        <f>86400*((FlowsCalibration2!$B$1832)^(1+1))*B$1836</f>
        <v>2386252.110104986</v>
      </c>
      <c r="C1832">
        <f>86400*((FlowsCalibration2!$C$1832)^(1+1))*C$1836</f>
        <v>1465105.7152012927</v>
      </c>
      <c r="D1832">
        <f>86400*((FlowsCalibration2!$D$1832)^(1+1))*D$1836</f>
        <v>1465105.7152012927</v>
      </c>
      <c r="E1832">
        <f>86400*((FlowsCalibration2!$E$1832)^(1+1))*E$1836</f>
        <v>901890.63194317627</v>
      </c>
      <c r="F1832">
        <f>86400*((FlowsCalibration2!$F$1832)^(1+1))*F$1836</f>
        <v>858283.87140579731</v>
      </c>
      <c r="G1832">
        <f>86400*((FlowsCalibration2!$G$1832)^(1+1))*G$1836</f>
        <v>904786.13971503032</v>
      </c>
      <c r="H1832">
        <f>86400*((FlowsCalibration2!$H$1832)^(1+1))*H$1836</f>
        <v>798319.67196038296</v>
      </c>
      <c r="I1832">
        <f>86400*((FlowsCalibration2!$I$1832)^(1+1))*I$1836</f>
        <v>798319.67196038296</v>
      </c>
      <c r="J1832">
        <f>86400*((FlowsCalibration2!$J$1832)^(1+1))*J$1836</f>
        <v>773985.51542177773</v>
      </c>
      <c r="K1832">
        <f>86400*((FlowsCalibration2!$K$1832)^(1+1))*K$1836</f>
        <v>34782.152507144143</v>
      </c>
      <c r="L1832">
        <f>86400*((FlowsCalibration2!$L$1832)^(1+1))*L$1836</f>
        <v>34782.152507144143</v>
      </c>
      <c r="M1832">
        <f>86400*((FlowsCalibration2!$M$1832)^(1+1))*M$1836</f>
        <v>34782.152507144143</v>
      </c>
      <c r="N1832">
        <f>86400*((FlowsCalibration2!$N$1832)^(1+1))*N$1836</f>
        <v>34782.152507144143</v>
      </c>
      <c r="O1832">
        <f>86400*((FlowsCalibration2!$O$1832)^(1+1))*O$1836</f>
        <v>346062.3806237083</v>
      </c>
      <c r="P1832">
        <f>86400*((FlowsCalibration2!$P$1832)^(1+1))*P$1836</f>
        <v>346062.3806237083</v>
      </c>
      <c r="Q1832">
        <f>86400*((FlowsCalibration2!$Q$1832)^(1+1))*Q$1836</f>
        <v>770959.08497436822</v>
      </c>
      <c r="R1832">
        <f>86400*((FlowsCalibration2!$R$1832)^(1+1))*R$1836</f>
        <v>764409.60424785572</v>
      </c>
      <c r="S1832">
        <f>86400*((FlowsCalibration2!$S$1832)^(1+1))*S$1836</f>
        <v>995910.24376648129</v>
      </c>
      <c r="T1832">
        <f>86400*((FlowsCalibration2!$T$1832)^(1+1))*T$1836</f>
        <v>995910.24376648129</v>
      </c>
      <c r="U1832">
        <f>86400*((FlowsCalibration2!$U$1832)^(1+1))*U$1836</f>
        <v>995910.24376648129</v>
      </c>
      <c r="V1832">
        <f>86400*((FlowsCalibration2!$V$1832)^(1+1))*V$1836</f>
        <v>267120.42153560306</v>
      </c>
      <c r="W1832">
        <f>86400*((FlowsCalibration2!$W$1832)^(1+1))*W$1836</f>
        <v>267120.42153560306</v>
      </c>
      <c r="X1832">
        <f>86400*((FlowsCalibration2!$X$1832)^(1+1))*X$1836</f>
        <v>267120.42153560306</v>
      </c>
      <c r="Y1832">
        <f>86400*((FlowsCalibration2!$Y$1832)^(1+1))*Y$1836</f>
        <v>219831.58261816212</v>
      </c>
      <c r="Z1832">
        <f>86400*((FlowsCalibration2!$Z$1832)^(1+1))*Z$1836</f>
        <v>219831.58261816212</v>
      </c>
      <c r="AA1832">
        <f>86400*((FlowsCalibration2!$AA$1832)^(1+1))*AA$1836</f>
        <v>337166.77554934297</v>
      </c>
      <c r="AB1832">
        <f>86400*((FlowsCalibration2!$AB$1832)^(1+1))*AB$1836</f>
        <v>380892.34752436244</v>
      </c>
      <c r="AC1832">
        <f>86400*((FlowsCalibration2!$AC$1832)^(1+1))*AC$1836</f>
        <v>741159.07928057527</v>
      </c>
      <c r="AD1832">
        <f>86400*((FlowsCalibration2!$AD$1832)^(1+1))*AD$1836</f>
        <v>741159.07928057527</v>
      </c>
      <c r="AE1832">
        <f>86400*((FlowsCalibration2!$AE$1832)^(1+1))*AE$1836</f>
        <v>691119.21482193749</v>
      </c>
      <c r="AF1832">
        <f>86400*((FlowsCalibration2!$AF$1832)^(1+1))*AF$1836</f>
        <v>541794.658286463</v>
      </c>
      <c r="AG1832">
        <f>86400*((FlowsCalibration2!$AG$1832)^(1+1))*AG$1836</f>
        <v>8589.2110614133053</v>
      </c>
      <c r="AH1832">
        <f>86400*((FlowsCalibration2!$AH$1832)^(1+1))*AH$1836</f>
        <v>519469.30610132089</v>
      </c>
      <c r="AI1832">
        <f>86400*((FlowsCalibration2!$AI$1832)^(1+1))*AI$1836</f>
        <v>541794.658286463</v>
      </c>
      <c r="AJ1832">
        <f>86400*((FlowsCalibration2!$AJ$1832)^(1+1))*AJ$1836</f>
        <v>519469.30610132089</v>
      </c>
      <c r="AK1832">
        <f>86400*((FlowsCalibration2!$AK$1832)^(1+1))*AK$1836</f>
        <v>519469.30610132089</v>
      </c>
      <c r="AL1832">
        <f>86400*((FlowsCalibration2!$AL$1832)^(1+1))*AL$1836</f>
        <v>292615.78837607446</v>
      </c>
      <c r="AM1832">
        <f>86400*((FlowsCalibration2!$AM$1832)^(1+1))*AM$1836</f>
        <v>21906.875574161917</v>
      </c>
      <c r="AN1832">
        <f>86400*((FlowsCalibration2!$AN$1832)^(1+1))*AN$1836</f>
        <v>21906.875574161917</v>
      </c>
      <c r="AO1832">
        <f>86400*((FlowsCalibration2!$AO$1832)^(1+1))*AO$1836</f>
        <v>301538.86367144581</v>
      </c>
      <c r="AP1832">
        <f>86400*((FlowsCalibration2!$AP$1832)^(1+1))*AP$1836</f>
        <v>301538.86367144581</v>
      </c>
      <c r="AQ1832">
        <f>86400*((FlowsCalibration2!$AQ$1832)^(1+1))*AQ$1836</f>
        <v>302230.1483597855</v>
      </c>
      <c r="AR1832">
        <f>86400*((FlowsCalibration2!$AR$1832)^(1+1))*AR$1836</f>
        <v>141079.96138542617</v>
      </c>
      <c r="AS1832">
        <f>86400*((FlowsCalibration2!$AS$1832)^(1+1))*AS$1836</f>
        <v>179350.47777583075</v>
      </c>
      <c r="AT1832">
        <f>86400*((FlowsCalibration2!$AT$1832)^(1+1))*AT$1836</f>
        <v>2425.1144329611734</v>
      </c>
      <c r="AU1832">
        <f>86400*((FlowsCalibration2!$AU$1832)^(1+1))*AU$1836</f>
        <v>2394.7607348967322</v>
      </c>
      <c r="AV1832">
        <f>86400*((FlowsCalibration2!$AV$1832)^(1+1))*AV$1836</f>
        <v>46672.305204871438</v>
      </c>
      <c r="AW1832">
        <f>86400*((FlowsCalibration2!$AW$1832)^(1+1))*AW$1836</f>
        <v>6926.4084845091593</v>
      </c>
      <c r="AX1832">
        <f>86400*((FlowsCalibration2!$AX$1832)^(1+1))*AX$1836</f>
        <v>2425.1144329611734</v>
      </c>
      <c r="AY1832">
        <f>86400*((FlowsCalibration2!$AY$1832)^(1+1))*AY$1836</f>
        <v>114019.35653996182</v>
      </c>
      <c r="AZ1832">
        <f>86400*((FlowsCalibration2!$AZ$1832)^(1+1))*AZ$1836</f>
        <v>118535.02512050947</v>
      </c>
      <c r="BA1832">
        <f>86400*((FlowsCalibration2!$BA$1832)^(1+1))*BA$1836</f>
        <v>6926.4084845091593</v>
      </c>
      <c r="BB1832">
        <f>86400*((FlowsCalibration2!$BB$1832)^(1+1))*BB$1836</f>
        <v>1756.818817075814</v>
      </c>
      <c r="BC1832">
        <f>86400*((FlowsCalibration2!$BC$1832)^(1+1))*BC$1836</f>
        <v>1756.818817075814</v>
      </c>
      <c r="BD1832">
        <f>86400*((FlowsCalibration2!$BD$1832)^(1+1))*BD$1836</f>
        <v>3486.9179563253797</v>
      </c>
      <c r="BE1832">
        <f>86400*((FlowsCalibration2!$BE$1832)^(1+1))*BE$1836</f>
        <v>4683.3473628298079</v>
      </c>
      <c r="BF1832">
        <f>86400*((FlowsCalibration2!$BF$1832)^(1+1))*BF$1836</f>
        <v>8589.2110614133053</v>
      </c>
      <c r="BG1832">
        <f>86400*((FlowsCalibration2!$BG$1832)^(1+1))*BG$1836</f>
        <v>7258.9275263674172</v>
      </c>
      <c r="BH1832">
        <f>86400*((FlowsCalibration2!$BH$1832)^(1+1))*BH$1836</f>
        <v>1280.5405598229415</v>
      </c>
      <c r="BI1832">
        <f>86400*((FlowsCalibration2!$BI$1832)^(1+1))*BI$1836</f>
        <v>402.13115128503415</v>
      </c>
      <c r="BJ1832">
        <f>86400*((FlowsCalibration2!$BJ$1832)^(1+1))*BJ$1836</f>
        <v>402.13115128503415</v>
      </c>
      <c r="BK1832">
        <f>86400*((FlowsCalibration2!$BK$1832)^(1+1))*BK$1836</f>
        <v>46672.305204871438</v>
      </c>
      <c r="BL1832">
        <f>86400*((FlowsCalibration2!$BL$1832)^(1+1))*BL$1836</f>
        <v>103950.63279940574</v>
      </c>
      <c r="BM1832">
        <f>86400*((FlowsCalibration2!$BM$1832)^(1+1))*BM$1836</f>
        <v>179350.47777583075</v>
      </c>
      <c r="BN1832">
        <f>86400*((FlowsCalibration2!$BN$1832)^(1+1))*BN$1836</f>
        <v>179350.47777583075</v>
      </c>
      <c r="BO1832">
        <f>86400*((FlowsCalibration2!$BO$1832)^(1+1))*BO$1836</f>
        <v>12518.225547802569</v>
      </c>
      <c r="BP1832">
        <f>86400*((FlowsCalibration2!$BP$1832)^(1+1))*BP$1836</f>
        <v>71380.695415078852</v>
      </c>
      <c r="BQ1832">
        <f>86400*((FlowsCalibration2!$BQ$1832)^(1+1))*BQ$1836</f>
        <v>71380.695415078852</v>
      </c>
      <c r="BR1832">
        <f>86400*((FlowsCalibration2!$BR$1832)^(1+1))*BR$1836</f>
        <v>3323.2065899571912</v>
      </c>
      <c r="BS1832">
        <f>86400*((FlowsCalibration2!$BS$1832)^(1+1))*BS$1836</f>
        <v>5481.7732316322144</v>
      </c>
      <c r="BT1832">
        <f>86400*((FlowsCalibration2!$BT$1832)^(1+1))*BT$1836</f>
        <v>909794.50872151821</v>
      </c>
      <c r="BU1832">
        <f>86400*((FlowsCalibration2!$BU$1832)^(1+1))*BU$1836</f>
        <v>901890.63194317627</v>
      </c>
      <c r="BV1832">
        <f>86400*((FlowsCalibration2!$BV$1832)^(1+1))*BV$1836</f>
        <v>346062.3806237083</v>
      </c>
      <c r="BW1832">
        <f>86400*((FlowsCalibration2!$BW$1832)^(1+1))*BW$1836</f>
        <v>584968.74587059871</v>
      </c>
      <c r="BX1832">
        <f>86400*((FlowsCalibration2!$BX$1832)^(1+1))*BX$1836</f>
        <v>640048.93349019671</v>
      </c>
      <c r="BY1832">
        <f>86400*((FlowsCalibration2!$BY$1832)^(1+1))*BY$1836</f>
        <v>34782.152507144143</v>
      </c>
      <c r="BZ1832">
        <f>86400*((FlowsCalibration2!$BZ$1832)^(1+1))*BZ$1836</f>
        <v>4943.4080948652008</v>
      </c>
      <c r="CA1832">
        <f>86400*((FlowsCalibration2!$CA$1832)^(1+1))*CA$1836</f>
        <v>4943.4080948652008</v>
      </c>
      <c r="CB1832">
        <f>86400*((FlowsCalibration2!$CB$1832)^(1+1))*CB$1836</f>
        <v>4943.4080948652008</v>
      </c>
      <c r="CC1832">
        <f>86400*((FlowsCalibration2!$CC$1832)^(1+1))*CC$1836</f>
        <v>4943.4080948652008</v>
      </c>
      <c r="CD1832">
        <f>86400*((FlowsCalibration2!$CD$1832)^(1+1))*CD$1836</f>
        <v>732552.3591373245</v>
      </c>
      <c r="CE1832">
        <f>86400*((FlowsCalibration2!$CE$1832)^(1+1))*CE$1836</f>
        <v>732552.3591373245</v>
      </c>
      <c r="CF1832">
        <f>86400*((FlowsCalibration2!$CF$1832)^(1+1))*CF$1836</f>
        <v>3486.9179563253797</v>
      </c>
      <c r="CG1832">
        <f>86400*((FlowsCalibration2!$CG$1832)^(1+1))*CG$1836</f>
        <v>5243.7367734012005</v>
      </c>
      <c r="CH1832">
        <f>86400*((FlowsCalibration2!$CH$1832)^(1+1))*CH$1836</f>
        <v>5645.8679246862139</v>
      </c>
      <c r="CI1832">
        <f>86400*((FlowsCalibration2!$CI$1832)^(1+1))*CI$1836</f>
        <v>1280.5405598229415</v>
      </c>
      <c r="CJ1832">
        <f>86400*((FlowsCalibration2!$CJ$1832)^(1+1))*CJ$1836</f>
        <v>6926.4084845091593</v>
      </c>
      <c r="CK1832">
        <f>86400*((FlowsCalibration2!$CK$1832)^(1+1))*CK$1836</f>
        <v>378805.62401905662</v>
      </c>
      <c r="CL1832">
        <f>86400*((FlowsCalibration2!$CL$1832)^(1+1))*CL$1836</f>
        <v>128291.59068998139</v>
      </c>
      <c r="CM1832">
        <f>86400*((FlowsCalibration2!$CM$1832)^(1+1))*CM$1836</f>
        <v>5259.2981307225527</v>
      </c>
      <c r="CN1832">
        <f>86400*((FlowsCalibration2!$CN$1832)^(1+1))*CN$1836</f>
        <v>741159.07928057527</v>
      </c>
      <c r="CO1832">
        <f>86400*((FlowsCalibration2!$CO$1832)^(1+1))*CO$1836</f>
        <v>741159.07928057527</v>
      </c>
      <c r="CP1832">
        <f>86400*((FlowsCalibration2!$CP$1832)^(1+1))*CP$1836</f>
        <v>404553.38483246026</v>
      </c>
      <c r="CQ1832">
        <f>86400*((FlowsCalibration2!$CQ$1832)^(1+1))*CQ$1836</f>
        <v>950972.28571325098</v>
      </c>
      <c r="CR1832">
        <f>86400*((FlowsCalibration2!$CR$1832)^(1+1))*CR$1836</f>
        <v>995910.24376648129</v>
      </c>
      <c r="CS1832">
        <f>86400*((FlowsCalibration2!$CS$1832)^(1+1))*CS$1836</f>
        <v>640048.93349019671</v>
      </c>
      <c r="CT1832">
        <f>86400*((FlowsCalibration2!$CT$1832)^(1+1))*CT$1836</f>
        <v>71380.695415078852</v>
      </c>
      <c r="CU1832">
        <f>86400*((FlowsCalibration2!$CU$1832)^(1+1))*CU$1836</f>
        <v>773985.51542177773</v>
      </c>
      <c r="CV1832">
        <f>86400*((FlowsCalibration2!$CV$1832)^(1+1))*CV$1836</f>
        <v>798319.67196038296</v>
      </c>
      <c r="CW1832">
        <f>86400*((FlowsCalibration2!$CW$1832)^(1+1))*CW$1836</f>
        <v>904786.13971503032</v>
      </c>
      <c r="CX1832">
        <f>86400*((FlowsCalibration2!$CX$1832)^(1+1))*CX$1836</f>
        <v>909794.50872151821</v>
      </c>
      <c r="CY1832">
        <f>86400*((FlowsCalibration2!$CY$1832)^(1+1))*CY$1836</f>
        <v>267120.42153560306</v>
      </c>
      <c r="CZ1832">
        <f>86400*((FlowsCalibration2!$CZ$1832)^(1+1))*CZ$1836</f>
        <v>764409.60424785572</v>
      </c>
      <c r="DA1832">
        <f>86400*((FlowsCalibration2!$DA$1832)^(1+1))*DA$1836</f>
        <v>770959.08497436822</v>
      </c>
      <c r="DB1832">
        <f>86400*((FlowsCalibration2!$DB$1832)^(1+1))*DB$1836</f>
        <v>1280.5405598229415</v>
      </c>
      <c r="DC1832">
        <f>86400*((FlowsCalibration2!$DC$1832)^(1+1))*DC$1836</f>
        <v>337166.77554934297</v>
      </c>
      <c r="DD1832">
        <f>86400*((FlowsCalibration2!$DD$1832)^(1+1))*DD$1836</f>
        <v>302230.1483597855</v>
      </c>
      <c r="DE1832">
        <f>86400*((FlowsCalibration2!$DE$1832)^(1+1))*DE$1836</f>
        <v>301538.86367144581</v>
      </c>
      <c r="DF1832">
        <f>86400*((FlowsCalibration2!$DF$1832)^(1+1))*DF$1836</f>
        <v>4943.4080948652008</v>
      </c>
      <c r="DG1832">
        <f>86400*((FlowsCalibration2!$DG$1832)^(1+1))*DG$1836</f>
        <v>2425.1144329611734</v>
      </c>
      <c r="DH1832">
        <f>86400*((FlowsCalibration2!$DH$1832)^(1+1))*DH$1836</f>
        <v>34782.152507144143</v>
      </c>
      <c r="DI1832">
        <f>86400*((FlowsCalibration2!$DI$1832)^(1+1))*DI$1836</f>
        <v>732552.3591373245</v>
      </c>
      <c r="DJ1832">
        <f>86400*((FlowsCalibration2!$DJ$1832)^(1+1))*DJ$1836</f>
        <v>3486.9179563253797</v>
      </c>
      <c r="DK1832">
        <f>86400*((FlowsCalibration2!$DK$1832)^(1+1))*DK$1836</f>
        <v>46672.305204871438</v>
      </c>
      <c r="DL1832">
        <f>86400*((FlowsCalibration2!$DL$1832)^(1+1))*DL$1836</f>
        <v>103950.63279940574</v>
      </c>
      <c r="DM1832">
        <f>86400*((FlowsCalibration2!$DM$1832)^(1+1))*DM$1836</f>
        <v>114019.35653996182</v>
      </c>
      <c r="DN1832">
        <f>86400*((FlowsCalibration2!$DN$1832)^(1+1))*DN$1836</f>
        <v>179350.47777583075</v>
      </c>
      <c r="DO1832">
        <f>86400*((FlowsCalibration2!$DO$1832)^(1+1))*DO$1836</f>
        <v>219831.58261816212</v>
      </c>
      <c r="DP1832">
        <f>86400*((FlowsCalibration2!$DP$1832)^(1+1))*DP$1836</f>
        <v>584968.74587059871</v>
      </c>
      <c r="DQ1832">
        <f>86400*((FlowsCalibration2!$DQ$1832)^(1+1))*DQ$1836</f>
        <v>346062.3806237083</v>
      </c>
      <c r="DR1832">
        <f>86400*((FlowsCalibration2!$DR$1832)^(1+1))*DR$1836</f>
        <v>858283.87140579731</v>
      </c>
      <c r="DS1832">
        <f>86400*((FlowsCalibration2!$DS$1832)^(1+1))*DS$1836</f>
        <v>5481.7732316322144</v>
      </c>
      <c r="DT1832">
        <f>86400*((FlowsCalibration2!$DT$1832)^(1+1))*DT$1836</f>
        <v>7799.3850939346412</v>
      </c>
      <c r="DU1832">
        <f>86400*((FlowsCalibration2!$DU$1832)^(1+1))*DU$1836</f>
        <v>2394.7607348967322</v>
      </c>
      <c r="DV1832">
        <f>86400*((FlowsCalibration2!$DV$1832)^(1+1))*DV$1836</f>
        <v>1756.818817075814</v>
      </c>
      <c r="DW1832">
        <f>86400*((FlowsCalibration2!$DW$1832)^(1+1))*DW$1836</f>
        <v>402.13115128503415</v>
      </c>
      <c r="DX1832">
        <f>86400*((FlowsCalibration2!$DX$1832)^(1+1))*DX$1836</f>
        <v>141079.96138542617</v>
      </c>
      <c r="DY1832">
        <f>86400*((FlowsCalibration2!$DY$1832)^(1+1))*DY$1836</f>
        <v>128291.59068998139</v>
      </c>
      <c r="DZ1832">
        <f>86400*((FlowsCalibration2!$DZ$1832)^(1+1))*DZ$1836</f>
        <v>5259.2981307225527</v>
      </c>
      <c r="EA1832">
        <f>86400*((FlowsCalibration2!$EA$1832)^(1+1))*EA$1836</f>
        <v>7258.9275263674172</v>
      </c>
      <c r="EB1832">
        <f>86400*((FlowsCalibration2!$EB$1832)^(1+1))*EB$1836</f>
        <v>21906.875574161917</v>
      </c>
      <c r="EC1832">
        <f>86400*((FlowsCalibration2!$EC$1832)^(1+1))*EC$1836</f>
        <v>8589.2110614133053</v>
      </c>
      <c r="ED1832">
        <f>86400*((FlowsCalibration2!$ED$1832)^(1+1))*ED$1836</f>
        <v>4683.3473628298079</v>
      </c>
      <c r="EE1832">
        <f>86400*((FlowsCalibration2!$EE$1832)^(1+1))*EE$1836</f>
        <v>3323.2065899571912</v>
      </c>
      <c r="EF1832">
        <f>86400*((FlowsCalibration2!$EF$1832)^(1+1))*EF$1836</f>
        <v>950972.28571325098</v>
      </c>
      <c r="EG1832">
        <f>86400*((FlowsCalibration2!$EG$1832)^(1+1))*EG$1836</f>
        <v>404553.38483246026</v>
      </c>
    </row>
    <row r="1833" spans="2:137" x14ac:dyDescent="0.2">
      <c r="B1833">
        <f>86400*((FlowsCalibration2!$B$1833)^(1+1))*B$1836</f>
        <v>2302538.4519927623</v>
      </c>
      <c r="C1833">
        <f>86400*((FlowsCalibration2!$C$1833)^(1+1))*C$1836</f>
        <v>1423703.8274037845</v>
      </c>
      <c r="D1833">
        <f>86400*((FlowsCalibration2!$D$1833)^(1+1))*D$1836</f>
        <v>1423703.8274037845</v>
      </c>
      <c r="E1833">
        <f>86400*((FlowsCalibration2!$E$1833)^(1+1))*E$1836</f>
        <v>876412.21288088709</v>
      </c>
      <c r="F1833">
        <f>86400*((FlowsCalibration2!$F$1833)^(1+1))*F$1836</f>
        <v>834314.97583195393</v>
      </c>
      <c r="G1833">
        <f>86400*((FlowsCalibration2!$G$1833)^(1+1))*G$1836</f>
        <v>882690.28535264242</v>
      </c>
      <c r="H1833">
        <f>86400*((FlowsCalibration2!$H$1833)^(1+1))*H$1836</f>
        <v>778809.52695981495</v>
      </c>
      <c r="I1833">
        <f>86400*((FlowsCalibration2!$I$1833)^(1+1))*I$1836</f>
        <v>778809.52695981495</v>
      </c>
      <c r="J1833">
        <f>86400*((FlowsCalibration2!$J$1833)^(1+1))*J$1836</f>
        <v>755063.7928783868</v>
      </c>
      <c r="K1833">
        <f>86400*((FlowsCalibration2!$K$1833)^(1+1))*K$1836</f>
        <v>33942.139337681489</v>
      </c>
      <c r="L1833">
        <f>86400*((FlowsCalibration2!$L$1833)^(1+1))*L$1836</f>
        <v>33942.139337681489</v>
      </c>
      <c r="M1833">
        <f>86400*((FlowsCalibration2!$M$1833)^(1+1))*M$1836</f>
        <v>33942.139337681489</v>
      </c>
      <c r="N1833">
        <f>86400*((FlowsCalibration2!$N$1833)^(1+1))*N$1836</f>
        <v>33942.139337681489</v>
      </c>
      <c r="O1833">
        <f>86400*((FlowsCalibration2!$O$1833)^(1+1))*O$1836</f>
        <v>338108.60610149958</v>
      </c>
      <c r="P1833">
        <f>86400*((FlowsCalibration2!$P$1833)^(1+1))*P$1836</f>
        <v>338108.60610149958</v>
      </c>
      <c r="Q1833">
        <f>86400*((FlowsCalibration2!$Q$1833)^(1+1))*Q$1836</f>
        <v>753894.87169117131</v>
      </c>
      <c r="R1833">
        <f>86400*((FlowsCalibration2!$R$1833)^(1+1))*R$1836</f>
        <v>747490.35551360762</v>
      </c>
      <c r="S1833">
        <f>86400*((FlowsCalibration2!$S$1833)^(1+1))*S$1836</f>
        <v>973117.73365951877</v>
      </c>
      <c r="T1833">
        <f>86400*((FlowsCalibration2!$T$1833)^(1+1))*T$1836</f>
        <v>973117.73365951877</v>
      </c>
      <c r="U1833">
        <f>86400*((FlowsCalibration2!$U$1833)^(1+1))*U$1836</f>
        <v>973117.73365951877</v>
      </c>
      <c r="V1833">
        <f>86400*((FlowsCalibration2!$V$1833)^(1+1))*V$1836</f>
        <v>261394.83429145181</v>
      </c>
      <c r="W1833">
        <f>86400*((FlowsCalibration2!$W$1833)^(1+1))*W$1836</f>
        <v>261394.83429145181</v>
      </c>
      <c r="X1833">
        <f>86400*((FlowsCalibration2!$X$1833)^(1+1))*X$1836</f>
        <v>261394.83429145181</v>
      </c>
      <c r="Y1833">
        <f>86400*((FlowsCalibration2!$Y$1833)^(1+1))*Y$1836</f>
        <v>214709.67274899172</v>
      </c>
      <c r="Z1833">
        <f>86400*((FlowsCalibration2!$Z$1833)^(1+1))*Z$1836</f>
        <v>214709.67274899172</v>
      </c>
      <c r="AA1833">
        <f>86400*((FlowsCalibration2!$AA$1833)^(1+1))*AA$1836</f>
        <v>329323.50946147734</v>
      </c>
      <c r="AB1833">
        <f>86400*((FlowsCalibration2!$AB$1833)^(1+1))*AB$1836</f>
        <v>372006.2869832351</v>
      </c>
      <c r="AC1833">
        <f>86400*((FlowsCalibration2!$AC$1833)^(1+1))*AC$1836</f>
        <v>709610.71234512515</v>
      </c>
      <c r="AD1833">
        <f>86400*((FlowsCalibration2!$AD$1833)^(1+1))*AD$1836</f>
        <v>709610.71234512515</v>
      </c>
      <c r="AE1833">
        <f>86400*((FlowsCalibration2!$AE$1833)^(1+1))*AE$1836</f>
        <v>661568.05233058974</v>
      </c>
      <c r="AF1833">
        <f>86400*((FlowsCalibration2!$AF$1833)^(1+1))*AF$1836</f>
        <v>519141.31442999246</v>
      </c>
      <c r="AG1833">
        <f>86400*((FlowsCalibration2!$AG$1833)^(1+1))*AG$1836</f>
        <v>8161.9717865644616</v>
      </c>
      <c r="AH1833">
        <f>86400*((FlowsCalibration2!$AH$1833)^(1+1))*AH$1836</f>
        <v>498255.80648459285</v>
      </c>
      <c r="AI1833">
        <f>86400*((FlowsCalibration2!$AI$1833)^(1+1))*AI$1836</f>
        <v>519141.31442999246</v>
      </c>
      <c r="AJ1833">
        <f>86400*((FlowsCalibration2!$AJ$1833)^(1+1))*AJ$1836</f>
        <v>498255.80648459285</v>
      </c>
      <c r="AK1833">
        <f>86400*((FlowsCalibration2!$AK$1833)^(1+1))*AK$1836</f>
        <v>498255.80648459285</v>
      </c>
      <c r="AL1833">
        <f>86400*((FlowsCalibration2!$AL$1833)^(1+1))*AL$1836</f>
        <v>283312.00299735426</v>
      </c>
      <c r="AM1833">
        <f>86400*((FlowsCalibration2!$AM$1833)^(1+1))*AM$1836</f>
        <v>21041.096624925842</v>
      </c>
      <c r="AN1833">
        <f>86400*((FlowsCalibration2!$AN$1833)^(1+1))*AN$1836</f>
        <v>21041.096624925842</v>
      </c>
      <c r="AO1833">
        <f>86400*((FlowsCalibration2!$AO$1833)^(1+1))*AO$1836</f>
        <v>292405.37783531653</v>
      </c>
      <c r="AP1833">
        <f>86400*((FlowsCalibration2!$AP$1833)^(1+1))*AP$1836</f>
        <v>292405.37783531653</v>
      </c>
      <c r="AQ1833">
        <f>86400*((FlowsCalibration2!$AQ$1833)^(1+1))*AQ$1836</f>
        <v>293063.40339548228</v>
      </c>
      <c r="AR1833">
        <f>86400*((FlowsCalibration2!$AR$1833)^(1+1))*AR$1836</f>
        <v>136191.77216382363</v>
      </c>
      <c r="AS1833">
        <f>86400*((FlowsCalibration2!$AS$1833)^(1+1))*AS$1836</f>
        <v>170155.57873903055</v>
      </c>
      <c r="AT1833">
        <f>86400*((FlowsCalibration2!$AT$1833)^(1+1))*AT$1836</f>
        <v>2324.6469452615675</v>
      </c>
      <c r="AU1833">
        <f>86400*((FlowsCalibration2!$AU$1833)^(1+1))*AU$1836</f>
        <v>2274.6945563130453</v>
      </c>
      <c r="AV1833">
        <f>86400*((FlowsCalibration2!$AV$1833)^(1+1))*AV$1836</f>
        <v>43859.240141389193</v>
      </c>
      <c r="AW1833">
        <f>86400*((FlowsCalibration2!$AW$1833)^(1+1))*AW$1836</f>
        <v>6646.7940877152205</v>
      </c>
      <c r="AX1833">
        <f>86400*((FlowsCalibration2!$AX$1833)^(1+1))*AX$1836</f>
        <v>2324.6469452615675</v>
      </c>
      <c r="AY1833">
        <f>86400*((FlowsCalibration2!$AY$1833)^(1+1))*AY$1836</f>
        <v>107823.73559205298</v>
      </c>
      <c r="AZ1833">
        <f>86400*((FlowsCalibration2!$AZ$1833)^(1+1))*AZ$1836</f>
        <v>112124.85524751234</v>
      </c>
      <c r="BA1833">
        <f>86400*((FlowsCalibration2!$BA$1833)^(1+1))*BA$1836</f>
        <v>6646.7940877152205</v>
      </c>
      <c r="BB1833">
        <f>86400*((FlowsCalibration2!$BB$1833)^(1+1))*BB$1836</f>
        <v>1685.8972370229585</v>
      </c>
      <c r="BC1833">
        <f>86400*((FlowsCalibration2!$BC$1833)^(1+1))*BC$1836</f>
        <v>1685.8972370229585</v>
      </c>
      <c r="BD1833">
        <f>86400*((FlowsCalibration2!$BD$1833)^(1+1))*BD$1836</f>
        <v>3346.1534514295977</v>
      </c>
      <c r="BE1833">
        <f>86400*((FlowsCalibration2!$BE$1833)^(1+1))*BE$1836</f>
        <v>4462.4725689481256</v>
      </c>
      <c r="BF1833">
        <f>86400*((FlowsCalibration2!$BF$1833)^(1+1))*BF$1836</f>
        <v>8161.9717865644616</v>
      </c>
      <c r="BG1833">
        <f>86400*((FlowsCalibration2!$BG$1833)^(1+1))*BG$1836</f>
        <v>7087.0486589401316</v>
      </c>
      <c r="BH1833">
        <f>86400*((FlowsCalibration2!$BH$1833)^(1+1))*BH$1836</f>
        <v>1228.8460088870768</v>
      </c>
      <c r="BI1833">
        <f>86400*((FlowsCalibration2!$BI$1833)^(1+1))*BI$1836</f>
        <v>385.89739037559724</v>
      </c>
      <c r="BJ1833">
        <f>86400*((FlowsCalibration2!$BJ$1833)^(1+1))*BJ$1836</f>
        <v>385.89739037559724</v>
      </c>
      <c r="BK1833">
        <f>86400*((FlowsCalibration2!$BK$1833)^(1+1))*BK$1836</f>
        <v>43859.240141389193</v>
      </c>
      <c r="BL1833">
        <f>86400*((FlowsCalibration2!$BL$1833)^(1+1))*BL$1836</f>
        <v>98179.336515363568</v>
      </c>
      <c r="BM1833">
        <f>86400*((FlowsCalibration2!$BM$1833)^(1+1))*BM$1836</f>
        <v>170155.57873903055</v>
      </c>
      <c r="BN1833">
        <f>86400*((FlowsCalibration2!$BN$1833)^(1+1))*BN$1836</f>
        <v>170155.57873903055</v>
      </c>
      <c r="BO1833">
        <f>86400*((FlowsCalibration2!$BO$1833)^(1+1))*BO$1836</f>
        <v>12221.816571424513</v>
      </c>
      <c r="BP1833">
        <f>86400*((FlowsCalibration2!$BP$1833)^(1+1))*BP$1836</f>
        <v>68687.062418082889</v>
      </c>
      <c r="BQ1833">
        <f>86400*((FlowsCalibration2!$BQ$1833)^(1+1))*BQ$1836</f>
        <v>68687.062418082889</v>
      </c>
      <c r="BR1833">
        <f>86400*((FlowsCalibration2!$BR$1833)^(1+1))*BR$1836</f>
        <v>3168.9025491934822</v>
      </c>
      <c r="BS1833">
        <f>86400*((FlowsCalibration2!$BS$1833)^(1+1))*BS$1836</f>
        <v>5260.3466679044759</v>
      </c>
      <c r="BT1833">
        <f>86400*((FlowsCalibration2!$BT$1833)^(1+1))*BT$1836</f>
        <v>887579.53215157811</v>
      </c>
      <c r="BU1833">
        <f>86400*((FlowsCalibration2!$BU$1833)^(1+1))*BU$1836</f>
        <v>876412.21288088709</v>
      </c>
      <c r="BV1833">
        <f>86400*((FlowsCalibration2!$BV$1833)^(1+1))*BV$1836</f>
        <v>338108.60610149958</v>
      </c>
      <c r="BW1833">
        <f>86400*((FlowsCalibration2!$BW$1833)^(1+1))*BW$1836</f>
        <v>572265.05171247455</v>
      </c>
      <c r="BX1833">
        <f>86400*((FlowsCalibration2!$BX$1833)^(1+1))*BX$1836</f>
        <v>626303.03567670099</v>
      </c>
      <c r="BY1833">
        <f>86400*((FlowsCalibration2!$BY$1833)^(1+1))*BY$1836</f>
        <v>33942.139337681489</v>
      </c>
      <c r="BZ1833">
        <f>86400*((FlowsCalibration2!$BZ$1833)^(1+1))*BZ$1836</f>
        <v>4717.2318701390004</v>
      </c>
      <c r="CA1833">
        <f>86400*((FlowsCalibration2!$CA$1833)^(1+1))*CA$1836</f>
        <v>4717.2318701390004</v>
      </c>
      <c r="CB1833">
        <f>86400*((FlowsCalibration2!$CB$1833)^(1+1))*CB$1836</f>
        <v>4717.2318701390004</v>
      </c>
      <c r="CC1833">
        <f>86400*((FlowsCalibration2!$CC$1833)^(1+1))*CC$1836</f>
        <v>4717.2318701390004</v>
      </c>
      <c r="CD1833">
        <f>86400*((FlowsCalibration2!$CD$1833)^(1+1))*CD$1836</f>
        <v>714647.54136450693</v>
      </c>
      <c r="CE1833">
        <f>86400*((FlowsCalibration2!$CE$1833)^(1+1))*CE$1836</f>
        <v>714647.54136450693</v>
      </c>
      <c r="CF1833">
        <f>86400*((FlowsCalibration2!$CF$1833)^(1+1))*CF$1836</f>
        <v>3346.1534514295977</v>
      </c>
      <c r="CG1833">
        <f>86400*((FlowsCalibration2!$CG$1833)^(1+1))*CG$1836</f>
        <v>5032.0506884525621</v>
      </c>
      <c r="CH1833">
        <f>86400*((FlowsCalibration2!$CH$1833)^(1+1))*CH$1836</f>
        <v>5417.9480788281408</v>
      </c>
      <c r="CI1833">
        <f>86400*((FlowsCalibration2!$CI$1833)^(1+1))*CI$1836</f>
        <v>1228.8460088870768</v>
      </c>
      <c r="CJ1833">
        <f>86400*((FlowsCalibration2!$CJ$1833)^(1+1))*CJ$1836</f>
        <v>6646.7940877152205</v>
      </c>
      <c r="CK1833">
        <f>86400*((FlowsCalibration2!$CK$1833)^(1+1))*CK$1836</f>
        <v>369231.07823844021</v>
      </c>
      <c r="CL1833">
        <f>86400*((FlowsCalibration2!$CL$1833)^(1+1))*CL$1836</f>
        <v>123849.07388279874</v>
      </c>
      <c r="CM1833">
        <f>86400*((FlowsCalibration2!$CM$1833)^(1+1))*CM$1836</f>
        <v>5134.7677583263103</v>
      </c>
      <c r="CN1833">
        <f>86400*((FlowsCalibration2!$CN$1833)^(1+1))*CN$1836</f>
        <v>709610.71234512515</v>
      </c>
      <c r="CO1833">
        <f>86400*((FlowsCalibration2!$CO$1833)^(1+1))*CO$1836</f>
        <v>709610.71234512515</v>
      </c>
      <c r="CP1833">
        <f>86400*((FlowsCalibration2!$CP$1833)^(1+1))*CP$1836</f>
        <v>393817.1886246386</v>
      </c>
      <c r="CQ1833">
        <f>86400*((FlowsCalibration2!$CQ$1833)^(1+1))*CQ$1836</f>
        <v>923194.24936204765</v>
      </c>
      <c r="CR1833">
        <f>86400*((FlowsCalibration2!$CR$1833)^(1+1))*CR$1836</f>
        <v>973117.73365951877</v>
      </c>
      <c r="CS1833">
        <f>86400*((FlowsCalibration2!$CS$1833)^(1+1))*CS$1836</f>
        <v>626303.03567670099</v>
      </c>
      <c r="CT1833">
        <f>86400*((FlowsCalibration2!$CT$1833)^(1+1))*CT$1836</f>
        <v>68687.062418082889</v>
      </c>
      <c r="CU1833">
        <f>86400*((FlowsCalibration2!$CU$1833)^(1+1))*CU$1836</f>
        <v>755063.7928783868</v>
      </c>
      <c r="CV1833">
        <f>86400*((FlowsCalibration2!$CV$1833)^(1+1))*CV$1836</f>
        <v>778809.52695981495</v>
      </c>
      <c r="CW1833">
        <f>86400*((FlowsCalibration2!$CW$1833)^(1+1))*CW$1836</f>
        <v>882690.28535264242</v>
      </c>
      <c r="CX1833">
        <f>86400*((FlowsCalibration2!$CX$1833)^(1+1))*CX$1836</f>
        <v>887579.53215157811</v>
      </c>
      <c r="CY1833">
        <f>86400*((FlowsCalibration2!$CY$1833)^(1+1))*CY$1836</f>
        <v>261394.83429145181</v>
      </c>
      <c r="CZ1833">
        <f>86400*((FlowsCalibration2!$CZ$1833)^(1+1))*CZ$1836</f>
        <v>747490.35551360762</v>
      </c>
      <c r="DA1833">
        <f>86400*((FlowsCalibration2!$DA$1833)^(1+1))*DA$1836</f>
        <v>753894.87169117131</v>
      </c>
      <c r="DB1833">
        <f>86400*((FlowsCalibration2!$DB$1833)^(1+1))*DB$1836</f>
        <v>1228.8460088870768</v>
      </c>
      <c r="DC1833">
        <f>86400*((FlowsCalibration2!$DC$1833)^(1+1))*DC$1836</f>
        <v>329323.50946147734</v>
      </c>
      <c r="DD1833">
        <f>86400*((FlowsCalibration2!$DD$1833)^(1+1))*DD$1836</f>
        <v>293063.40339548228</v>
      </c>
      <c r="DE1833">
        <f>86400*((FlowsCalibration2!$DE$1833)^(1+1))*DE$1836</f>
        <v>292405.37783531653</v>
      </c>
      <c r="DF1833">
        <f>86400*((FlowsCalibration2!$DF$1833)^(1+1))*DF$1836</f>
        <v>4717.2318701390004</v>
      </c>
      <c r="DG1833">
        <f>86400*((FlowsCalibration2!$DG$1833)^(1+1))*DG$1836</f>
        <v>2324.6469452615675</v>
      </c>
      <c r="DH1833">
        <f>86400*((FlowsCalibration2!$DH$1833)^(1+1))*DH$1836</f>
        <v>33942.139337681489</v>
      </c>
      <c r="DI1833">
        <f>86400*((FlowsCalibration2!$DI$1833)^(1+1))*DI$1836</f>
        <v>714647.54136450693</v>
      </c>
      <c r="DJ1833">
        <f>86400*((FlowsCalibration2!$DJ$1833)^(1+1))*DJ$1836</f>
        <v>3346.1534514295977</v>
      </c>
      <c r="DK1833">
        <f>86400*((FlowsCalibration2!$DK$1833)^(1+1))*DK$1836</f>
        <v>43859.240141389193</v>
      </c>
      <c r="DL1833">
        <f>86400*((FlowsCalibration2!$DL$1833)^(1+1))*DL$1836</f>
        <v>98179.336515363568</v>
      </c>
      <c r="DM1833">
        <f>86400*((FlowsCalibration2!$DM$1833)^(1+1))*DM$1836</f>
        <v>107823.73559205298</v>
      </c>
      <c r="DN1833">
        <f>86400*((FlowsCalibration2!$DN$1833)^(1+1))*DN$1836</f>
        <v>170155.57873903055</v>
      </c>
      <c r="DO1833">
        <f>86400*((FlowsCalibration2!$DO$1833)^(1+1))*DO$1836</f>
        <v>214709.67274899172</v>
      </c>
      <c r="DP1833">
        <f>86400*((FlowsCalibration2!$DP$1833)^(1+1))*DP$1836</f>
        <v>572265.05171247455</v>
      </c>
      <c r="DQ1833">
        <f>86400*((FlowsCalibration2!$DQ$1833)^(1+1))*DQ$1836</f>
        <v>338108.60610149958</v>
      </c>
      <c r="DR1833">
        <f>86400*((FlowsCalibration2!$DR$1833)^(1+1))*DR$1836</f>
        <v>834314.97583195393</v>
      </c>
      <c r="DS1833">
        <f>86400*((FlowsCalibration2!$DS$1833)^(1+1))*DS$1836</f>
        <v>5260.3466679044759</v>
      </c>
      <c r="DT1833">
        <f>86400*((FlowsCalibration2!$DT$1833)^(1+1))*DT$1836</f>
        <v>7487.0637895066584</v>
      </c>
      <c r="DU1833">
        <f>86400*((FlowsCalibration2!$DU$1833)^(1+1))*DU$1836</f>
        <v>2274.6945563130453</v>
      </c>
      <c r="DV1833">
        <f>86400*((FlowsCalibration2!$DV$1833)^(1+1))*DV$1836</f>
        <v>1685.8972370229585</v>
      </c>
      <c r="DW1833">
        <f>86400*((FlowsCalibration2!$DW$1833)^(1+1))*DW$1836</f>
        <v>385.89739037559724</v>
      </c>
      <c r="DX1833">
        <f>86400*((FlowsCalibration2!$DX$1833)^(1+1))*DX$1836</f>
        <v>136191.77216382363</v>
      </c>
      <c r="DY1833">
        <f>86400*((FlowsCalibration2!$DY$1833)^(1+1))*DY$1836</f>
        <v>123849.07388279874</v>
      </c>
      <c r="DZ1833">
        <f>86400*((FlowsCalibration2!$DZ$1833)^(1+1))*DZ$1836</f>
        <v>5134.7677583263103</v>
      </c>
      <c r="EA1833">
        <f>86400*((FlowsCalibration2!$EA$1833)^(1+1))*EA$1836</f>
        <v>7087.0486589401316</v>
      </c>
      <c r="EB1833">
        <f>86400*((FlowsCalibration2!$EB$1833)^(1+1))*EB$1836</f>
        <v>21041.096624925842</v>
      </c>
      <c r="EC1833">
        <f>86400*((FlowsCalibration2!$EC$1833)^(1+1))*EC$1836</f>
        <v>8161.9717865644616</v>
      </c>
      <c r="ED1833">
        <f>86400*((FlowsCalibration2!$ED$1833)^(1+1))*ED$1836</f>
        <v>4462.4725689481256</v>
      </c>
      <c r="EE1833">
        <f>86400*((FlowsCalibration2!$EE$1833)^(1+1))*EE$1836</f>
        <v>3168.9025491934822</v>
      </c>
      <c r="EF1833">
        <f>86400*((FlowsCalibration2!$EF$1833)^(1+1))*EF$1836</f>
        <v>923194.24936204765</v>
      </c>
      <c r="EG1833">
        <f>86400*((FlowsCalibration2!$EG$1833)^(1+1))*EG$1836</f>
        <v>393817.1886246386</v>
      </c>
    </row>
    <row r="1834" spans="2:137" x14ac:dyDescent="0.2">
      <c r="B1834">
        <f>86400*((FlowsCalibration2!$B$1834)^(1+1))*B$1836</f>
        <v>2217440.7879917314</v>
      </c>
      <c r="C1834">
        <f>86400*((FlowsCalibration2!$C$1834)^(1+1))*C$1836</f>
        <v>1376723.624885011</v>
      </c>
      <c r="D1834">
        <f>86400*((FlowsCalibration2!$D$1834)^(1+1))*D$1836</f>
        <v>1376723.624885011</v>
      </c>
      <c r="E1834">
        <f>86400*((FlowsCalibration2!$E$1834)^(1+1))*E$1836</f>
        <v>845887.99187278689</v>
      </c>
      <c r="F1834">
        <f>86400*((FlowsCalibration2!$F$1834)^(1+1))*F$1836</f>
        <v>805327.62459113949</v>
      </c>
      <c r="G1834">
        <f>86400*((FlowsCalibration2!$G$1834)^(1+1))*G$1836</f>
        <v>852486.82594033459</v>
      </c>
      <c r="H1834">
        <f>86400*((FlowsCalibration2!$H$1834)^(1+1))*H$1836</f>
        <v>751845.98425044236</v>
      </c>
      <c r="I1834">
        <f>86400*((FlowsCalibration2!$I$1834)^(1+1))*I$1836</f>
        <v>751845.98425044236</v>
      </c>
      <c r="J1834">
        <f>86400*((FlowsCalibration2!$J$1834)^(1+1))*J$1836</f>
        <v>728783.79482386762</v>
      </c>
      <c r="K1834">
        <f>86400*((FlowsCalibration2!$K$1834)^(1+1))*K$1836</f>
        <v>33155.815893780949</v>
      </c>
      <c r="L1834">
        <f>86400*((FlowsCalibration2!$L$1834)^(1+1))*L$1836</f>
        <v>33155.815893780949</v>
      </c>
      <c r="M1834">
        <f>86400*((FlowsCalibration2!$M$1834)^(1+1))*M$1836</f>
        <v>33155.815893780949</v>
      </c>
      <c r="N1834">
        <f>86400*((FlowsCalibration2!$N$1834)^(1+1))*N$1836</f>
        <v>33155.815893780949</v>
      </c>
      <c r="O1834">
        <f>86400*((FlowsCalibration2!$O$1834)^(1+1))*O$1836</f>
        <v>329309.48797033366</v>
      </c>
      <c r="P1834">
        <f>86400*((FlowsCalibration2!$P$1834)^(1+1))*P$1836</f>
        <v>329309.48797033366</v>
      </c>
      <c r="Q1834">
        <f>86400*((FlowsCalibration2!$Q$1834)^(1+1))*Q$1836</f>
        <v>735727.16203199991</v>
      </c>
      <c r="R1834">
        <f>86400*((FlowsCalibration2!$R$1834)^(1+1))*R$1836</f>
        <v>729476.98486746126</v>
      </c>
      <c r="S1834">
        <f>86400*((FlowsCalibration2!$S$1834)^(1+1))*S$1836</f>
        <v>949973.15189501632</v>
      </c>
      <c r="T1834">
        <f>86400*((FlowsCalibration2!$T$1834)^(1+1))*T$1836</f>
        <v>949973.15189501632</v>
      </c>
      <c r="U1834">
        <f>86400*((FlowsCalibration2!$U$1834)^(1+1))*U$1836</f>
        <v>949973.15189501632</v>
      </c>
      <c r="V1834">
        <f>86400*((FlowsCalibration2!$V$1834)^(1+1))*V$1836</f>
        <v>254876.48052731177</v>
      </c>
      <c r="W1834">
        <f>86400*((FlowsCalibration2!$W$1834)^(1+1))*W$1836</f>
        <v>254876.48052731177</v>
      </c>
      <c r="X1834">
        <f>86400*((FlowsCalibration2!$X$1834)^(1+1))*X$1836</f>
        <v>254876.48052731177</v>
      </c>
      <c r="Y1834">
        <f>86400*((FlowsCalibration2!$Y$1834)^(1+1))*Y$1836</f>
        <v>209387.16856854534</v>
      </c>
      <c r="Z1834">
        <f>86400*((FlowsCalibration2!$Z$1834)^(1+1))*Z$1836</f>
        <v>209387.16856854534</v>
      </c>
      <c r="AA1834">
        <f>86400*((FlowsCalibration2!$AA$1834)^(1+1))*AA$1836</f>
        <v>321563.98888936552</v>
      </c>
      <c r="AB1834">
        <f>86400*((FlowsCalibration2!$AB$1834)^(1+1))*AB$1836</f>
        <v>363252.21148389432</v>
      </c>
      <c r="AC1834">
        <f>86400*((FlowsCalibration2!$AC$1834)^(1+1))*AC$1836</f>
        <v>680358.45688028517</v>
      </c>
      <c r="AD1834">
        <f>86400*((FlowsCalibration2!$AD$1834)^(1+1))*AD$1836</f>
        <v>680358.45688028517</v>
      </c>
      <c r="AE1834">
        <f>86400*((FlowsCalibration2!$AE$1834)^(1+1))*AE$1836</f>
        <v>634309.66673630686</v>
      </c>
      <c r="AF1834">
        <f>86400*((FlowsCalibration2!$AF$1834)^(1+1))*AF$1836</f>
        <v>498505.61020079546</v>
      </c>
      <c r="AG1834">
        <f>86400*((FlowsCalibration2!$AG$1834)^(1+1))*AG$1836</f>
        <v>7755.0641162050533</v>
      </c>
      <c r="AH1834">
        <f>86400*((FlowsCalibration2!$AH$1834)^(1+1))*AH$1836</f>
        <v>479088.37457515125</v>
      </c>
      <c r="AI1834">
        <f>86400*((FlowsCalibration2!$AI$1834)^(1+1))*AI$1836</f>
        <v>498505.61020079546</v>
      </c>
      <c r="AJ1834">
        <f>86400*((FlowsCalibration2!$AJ$1834)^(1+1))*AJ$1836</f>
        <v>479088.37457515125</v>
      </c>
      <c r="AK1834">
        <f>86400*((FlowsCalibration2!$AK$1834)^(1+1))*AK$1836</f>
        <v>479088.37457515125</v>
      </c>
      <c r="AL1834">
        <f>86400*((FlowsCalibration2!$AL$1834)^(1+1))*AL$1836</f>
        <v>274830.49173482554</v>
      </c>
      <c r="AM1834">
        <f>86400*((FlowsCalibration2!$AM$1834)^(1+1))*AM$1836</f>
        <v>20211.95012711985</v>
      </c>
      <c r="AN1834">
        <f>86400*((FlowsCalibration2!$AN$1834)^(1+1))*AN$1836</f>
        <v>20211.95012711985</v>
      </c>
      <c r="AO1834">
        <f>86400*((FlowsCalibration2!$AO$1834)^(1+1))*AO$1836</f>
        <v>284188.9594741803</v>
      </c>
      <c r="AP1834">
        <f>86400*((FlowsCalibration2!$AP$1834)^(1+1))*AP$1836</f>
        <v>284188.9594741803</v>
      </c>
      <c r="AQ1834">
        <f>86400*((FlowsCalibration2!$AQ$1834)^(1+1))*AQ$1836</f>
        <v>284716.77415782184</v>
      </c>
      <c r="AR1834">
        <f>86400*((FlowsCalibration2!$AR$1834)^(1+1))*AR$1836</f>
        <v>131442.43234177845</v>
      </c>
      <c r="AS1834">
        <f>86400*((FlowsCalibration2!$AS$1834)^(1+1))*AS$1836</f>
        <v>162023.09823631923</v>
      </c>
      <c r="AT1834">
        <f>86400*((FlowsCalibration2!$AT$1834)^(1+1))*AT$1836</f>
        <v>2236.0436354261519</v>
      </c>
      <c r="AU1834">
        <f>86400*((FlowsCalibration2!$AU$1834)^(1+1))*AU$1836</f>
        <v>2167.0933501383688</v>
      </c>
      <c r="AV1834">
        <f>86400*((FlowsCalibration2!$AV$1834)^(1+1))*AV$1836</f>
        <v>41436.119487150929</v>
      </c>
      <c r="AW1834">
        <f>86400*((FlowsCalibration2!$AW$1834)^(1+1))*AW$1836</f>
        <v>6394.694990314325</v>
      </c>
      <c r="AX1834">
        <f>86400*((FlowsCalibration2!$AX$1834)^(1+1))*AX$1836</f>
        <v>2236.0436354261519</v>
      </c>
      <c r="AY1834">
        <f>86400*((FlowsCalibration2!$AY$1834)^(1+1))*AY$1836</f>
        <v>102398.54673335463</v>
      </c>
      <c r="AZ1834">
        <f>86400*((FlowsCalibration2!$AZ$1834)^(1+1))*AZ$1836</f>
        <v>106510.99808284304</v>
      </c>
      <c r="BA1834">
        <f>86400*((FlowsCalibration2!$BA$1834)^(1+1))*BA$1836</f>
        <v>6394.694990314325</v>
      </c>
      <c r="BB1834">
        <f>86400*((FlowsCalibration2!$BB$1834)^(1+1))*BB$1836</f>
        <v>1621.954655658858</v>
      </c>
      <c r="BC1834">
        <f>86400*((FlowsCalibration2!$BC$1834)^(1+1))*BC$1836</f>
        <v>1621.954655658858</v>
      </c>
      <c r="BD1834">
        <f>86400*((FlowsCalibration2!$BD$1834)^(1+1))*BD$1836</f>
        <v>3219.2407994445771</v>
      </c>
      <c r="BE1834">
        <f>86400*((FlowsCalibration2!$BE$1834)^(1+1))*BE$1836</f>
        <v>4248.9529917604632</v>
      </c>
      <c r="BF1834">
        <f>86400*((FlowsCalibration2!$BF$1834)^(1+1))*BF$1836</f>
        <v>7755.0641162050533</v>
      </c>
      <c r="BG1834">
        <f>86400*((FlowsCalibration2!$BG$1834)^(1+1))*BG$1836</f>
        <v>6917.2301364954801</v>
      </c>
      <c r="BH1834">
        <f>86400*((FlowsCalibration2!$BH$1834)^(1+1))*BH$1836</f>
        <v>1182.2384315201639</v>
      </c>
      <c r="BI1834">
        <f>86400*((FlowsCalibration2!$BI$1834)^(1+1))*BI$1836</f>
        <v>371.26110369073473</v>
      </c>
      <c r="BJ1834">
        <f>86400*((FlowsCalibration2!$BJ$1834)^(1+1))*BJ$1836</f>
        <v>371.26110369073473</v>
      </c>
      <c r="BK1834">
        <f>86400*((FlowsCalibration2!$BK$1834)^(1+1))*BK$1836</f>
        <v>41436.119487150929</v>
      </c>
      <c r="BL1834">
        <f>86400*((FlowsCalibration2!$BL$1834)^(1+1))*BL$1836</f>
        <v>93147.816612983428</v>
      </c>
      <c r="BM1834">
        <f>86400*((FlowsCalibration2!$BM$1834)^(1+1))*BM$1836</f>
        <v>162023.09823631923</v>
      </c>
      <c r="BN1834">
        <f>86400*((FlowsCalibration2!$BN$1834)^(1+1))*BN$1836</f>
        <v>162023.09823631923</v>
      </c>
      <c r="BO1834">
        <f>86400*((FlowsCalibration2!$BO$1834)^(1+1))*BO$1836</f>
        <v>11928.959715234038</v>
      </c>
      <c r="BP1834">
        <f>86400*((FlowsCalibration2!$BP$1834)^(1+1))*BP$1836</f>
        <v>66083.199418228702</v>
      </c>
      <c r="BQ1834">
        <f>86400*((FlowsCalibration2!$BQ$1834)^(1+1))*BQ$1836</f>
        <v>66083.199418228702</v>
      </c>
      <c r="BR1834">
        <f>86400*((FlowsCalibration2!$BR$1834)^(1+1))*BR$1836</f>
        <v>3019.0711437298296</v>
      </c>
      <c r="BS1834">
        <f>86400*((FlowsCalibration2!$BS$1834)^(1+1))*BS$1836</f>
        <v>5043.9191194295727</v>
      </c>
      <c r="BT1834">
        <f>86400*((FlowsCalibration2!$BT$1834)^(1+1))*BT$1836</f>
        <v>857254.75669934251</v>
      </c>
      <c r="BU1834">
        <f>86400*((FlowsCalibration2!$BU$1834)^(1+1))*BU$1836</f>
        <v>845887.99187278689</v>
      </c>
      <c r="BV1834">
        <f>86400*((FlowsCalibration2!$BV$1834)^(1+1))*BV$1836</f>
        <v>329309.48797033366</v>
      </c>
      <c r="BW1834">
        <f>86400*((FlowsCalibration2!$BW$1834)^(1+1))*BW$1836</f>
        <v>558101.14084298967</v>
      </c>
      <c r="BX1834">
        <f>86400*((FlowsCalibration2!$BX$1834)^(1+1))*BX$1836</f>
        <v>610905.50174362573</v>
      </c>
      <c r="BY1834">
        <f>86400*((FlowsCalibration2!$BY$1834)^(1+1))*BY$1836</f>
        <v>33155.815893780949</v>
      </c>
      <c r="BZ1834">
        <f>86400*((FlowsCalibration2!$BZ$1834)^(1+1))*BZ$1836</f>
        <v>4496.9872556689725</v>
      </c>
      <c r="CA1834">
        <f>86400*((FlowsCalibration2!$CA$1834)^(1+1))*CA$1836</f>
        <v>4496.9872556689725</v>
      </c>
      <c r="CB1834">
        <f>86400*((FlowsCalibration2!$CB$1834)^(1+1))*CB$1836</f>
        <v>4496.9872556689725</v>
      </c>
      <c r="CC1834">
        <f>86400*((FlowsCalibration2!$CC$1834)^(1+1))*CC$1836</f>
        <v>4496.9872556689725</v>
      </c>
      <c r="CD1834">
        <f>86400*((FlowsCalibration2!$CD$1834)^(1+1))*CD$1836</f>
        <v>689459.76054595271</v>
      </c>
      <c r="CE1834">
        <f>86400*((FlowsCalibration2!$CE$1834)^(1+1))*CE$1836</f>
        <v>689459.76054595271</v>
      </c>
      <c r="CF1834">
        <f>86400*((FlowsCalibration2!$CF$1834)^(1+1))*CF$1836</f>
        <v>3219.2407994445771</v>
      </c>
      <c r="CG1834">
        <f>86400*((FlowsCalibration2!$CG$1834)^(1+1))*CG$1836</f>
        <v>4841.1954551034414</v>
      </c>
      <c r="CH1834">
        <f>86400*((FlowsCalibration2!$CH$1834)^(1+1))*CH$1836</f>
        <v>5212.456558794157</v>
      </c>
      <c r="CI1834">
        <f>86400*((FlowsCalibration2!$CI$1834)^(1+1))*CI$1836</f>
        <v>1182.2384315201639</v>
      </c>
      <c r="CJ1834">
        <f>86400*((FlowsCalibration2!$CJ$1834)^(1+1))*CJ$1836</f>
        <v>6394.694990314325</v>
      </c>
      <c r="CK1834">
        <f>86400*((FlowsCalibration2!$CK$1834)^(1+1))*CK$1836</f>
        <v>358905.21215870621</v>
      </c>
      <c r="CL1834">
        <f>86400*((FlowsCalibration2!$CL$1834)^(1+1))*CL$1836</f>
        <v>119538.11655678546</v>
      </c>
      <c r="CM1834">
        <f>86400*((FlowsCalibration2!$CM$1834)^(1+1))*CM$1836</f>
        <v>5011.7294267119059</v>
      </c>
      <c r="CN1834">
        <f>86400*((FlowsCalibration2!$CN$1834)^(1+1))*CN$1836</f>
        <v>680358.45688028517</v>
      </c>
      <c r="CO1834">
        <f>86400*((FlowsCalibration2!$CO$1834)^(1+1))*CO$1836</f>
        <v>680358.45688028517</v>
      </c>
      <c r="CP1834">
        <f>86400*((FlowsCalibration2!$CP$1834)^(1+1))*CP$1836</f>
        <v>382422.23616764281</v>
      </c>
      <c r="CQ1834">
        <f>86400*((FlowsCalibration2!$CQ$1834)^(1+1))*CQ$1836</f>
        <v>890654.0371086665</v>
      </c>
      <c r="CR1834">
        <f>86400*((FlowsCalibration2!$CR$1834)^(1+1))*CR$1836</f>
        <v>949973.15189501632</v>
      </c>
      <c r="CS1834">
        <f>86400*((FlowsCalibration2!$CS$1834)^(1+1))*CS$1836</f>
        <v>610905.50174362573</v>
      </c>
      <c r="CT1834">
        <f>86400*((FlowsCalibration2!$CT$1834)^(1+1))*CT$1836</f>
        <v>66083.199418228702</v>
      </c>
      <c r="CU1834">
        <f>86400*((FlowsCalibration2!$CU$1834)^(1+1))*CU$1836</f>
        <v>728783.79482386762</v>
      </c>
      <c r="CV1834">
        <f>86400*((FlowsCalibration2!$CV$1834)^(1+1))*CV$1836</f>
        <v>751845.98425044236</v>
      </c>
      <c r="CW1834">
        <f>86400*((FlowsCalibration2!$CW$1834)^(1+1))*CW$1836</f>
        <v>852486.82594033459</v>
      </c>
      <c r="CX1834">
        <f>86400*((FlowsCalibration2!$CX$1834)^(1+1))*CX$1836</f>
        <v>857254.75669934251</v>
      </c>
      <c r="CY1834">
        <f>86400*((FlowsCalibration2!$CY$1834)^(1+1))*CY$1836</f>
        <v>254876.48052731177</v>
      </c>
      <c r="CZ1834">
        <f>86400*((FlowsCalibration2!$CZ$1834)^(1+1))*CZ$1836</f>
        <v>729476.98486746126</v>
      </c>
      <c r="DA1834">
        <f>86400*((FlowsCalibration2!$DA$1834)^(1+1))*DA$1836</f>
        <v>735727.16203199991</v>
      </c>
      <c r="DB1834">
        <f>86400*((FlowsCalibration2!$DB$1834)^(1+1))*DB$1836</f>
        <v>1182.2384315201639</v>
      </c>
      <c r="DC1834">
        <f>86400*((FlowsCalibration2!$DC$1834)^(1+1))*DC$1836</f>
        <v>321563.98888936552</v>
      </c>
      <c r="DD1834">
        <f>86400*((FlowsCalibration2!$DD$1834)^(1+1))*DD$1836</f>
        <v>284716.77415782184</v>
      </c>
      <c r="DE1834">
        <f>86400*((FlowsCalibration2!$DE$1834)^(1+1))*DE$1836</f>
        <v>284188.9594741803</v>
      </c>
      <c r="DF1834">
        <f>86400*((FlowsCalibration2!$DF$1834)^(1+1))*DF$1836</f>
        <v>4496.9872556689725</v>
      </c>
      <c r="DG1834">
        <f>86400*((FlowsCalibration2!$DG$1834)^(1+1))*DG$1836</f>
        <v>2236.0436354261519</v>
      </c>
      <c r="DH1834">
        <f>86400*((FlowsCalibration2!$DH$1834)^(1+1))*DH$1836</f>
        <v>33155.815893780949</v>
      </c>
      <c r="DI1834">
        <f>86400*((FlowsCalibration2!$DI$1834)^(1+1))*DI$1836</f>
        <v>689459.76054595271</v>
      </c>
      <c r="DJ1834">
        <f>86400*((FlowsCalibration2!$DJ$1834)^(1+1))*DJ$1836</f>
        <v>3219.2407994445771</v>
      </c>
      <c r="DK1834">
        <f>86400*((FlowsCalibration2!$DK$1834)^(1+1))*DK$1836</f>
        <v>41436.119487150929</v>
      </c>
      <c r="DL1834">
        <f>86400*((FlowsCalibration2!$DL$1834)^(1+1))*DL$1836</f>
        <v>93147.816612983428</v>
      </c>
      <c r="DM1834">
        <f>86400*((FlowsCalibration2!$DM$1834)^(1+1))*DM$1836</f>
        <v>102398.54673335463</v>
      </c>
      <c r="DN1834">
        <f>86400*((FlowsCalibration2!$DN$1834)^(1+1))*DN$1836</f>
        <v>162023.09823631923</v>
      </c>
      <c r="DO1834">
        <f>86400*((FlowsCalibration2!$DO$1834)^(1+1))*DO$1836</f>
        <v>209387.16856854534</v>
      </c>
      <c r="DP1834">
        <f>86400*((FlowsCalibration2!$DP$1834)^(1+1))*DP$1836</f>
        <v>558101.14084298967</v>
      </c>
      <c r="DQ1834">
        <f>86400*((FlowsCalibration2!$DQ$1834)^(1+1))*DQ$1836</f>
        <v>329309.48797033366</v>
      </c>
      <c r="DR1834">
        <f>86400*((FlowsCalibration2!$DR$1834)^(1+1))*DR$1836</f>
        <v>805327.62459113949</v>
      </c>
      <c r="DS1834">
        <f>86400*((FlowsCalibration2!$DS$1834)^(1+1))*DS$1836</f>
        <v>5043.9191194295727</v>
      </c>
      <c r="DT1834">
        <f>86400*((FlowsCalibration2!$DT$1834)^(1+1))*DT$1836</f>
        <v>7181.5943058078155</v>
      </c>
      <c r="DU1834">
        <f>86400*((FlowsCalibration2!$DU$1834)^(1+1))*DU$1836</f>
        <v>2167.0933501383688</v>
      </c>
      <c r="DV1834">
        <f>86400*((FlowsCalibration2!$DV$1834)^(1+1))*DV$1836</f>
        <v>1621.954655658858</v>
      </c>
      <c r="DW1834">
        <f>86400*((FlowsCalibration2!$DW$1834)^(1+1))*DW$1836</f>
        <v>371.26110369073473</v>
      </c>
      <c r="DX1834">
        <f>86400*((FlowsCalibration2!$DX$1834)^(1+1))*DX$1836</f>
        <v>131442.43234177845</v>
      </c>
      <c r="DY1834">
        <f>86400*((FlowsCalibration2!$DY$1834)^(1+1))*DY$1836</f>
        <v>119538.11655678546</v>
      </c>
      <c r="DZ1834">
        <f>86400*((FlowsCalibration2!$DZ$1834)^(1+1))*DZ$1836</f>
        <v>5011.7294267119059</v>
      </c>
      <c r="EA1834">
        <f>86400*((FlowsCalibration2!$EA$1834)^(1+1))*EA$1836</f>
        <v>6917.2301364954801</v>
      </c>
      <c r="EB1834">
        <f>86400*((FlowsCalibration2!$EB$1834)^(1+1))*EB$1836</f>
        <v>20211.95012711985</v>
      </c>
      <c r="EC1834">
        <f>86400*((FlowsCalibration2!$EC$1834)^(1+1))*EC$1836</f>
        <v>7755.0641162050533</v>
      </c>
      <c r="ED1834">
        <f>86400*((FlowsCalibration2!$ED$1834)^(1+1))*ED$1836</f>
        <v>4248.9529917604632</v>
      </c>
      <c r="EE1834">
        <f>86400*((FlowsCalibration2!$EE$1834)^(1+1))*EE$1836</f>
        <v>3019.0711437298296</v>
      </c>
      <c r="EF1834">
        <f>86400*((FlowsCalibration2!$EF$1834)^(1+1))*EF$1836</f>
        <v>890654.0371086665</v>
      </c>
      <c r="EG1834">
        <f>86400*((FlowsCalibration2!$EG$1834)^(1+1))*EG$1836</f>
        <v>382422.23616764281</v>
      </c>
    </row>
    <row r="1835" spans="2:137" x14ac:dyDescent="0.2">
      <c r="B1835">
        <f>86400*((FlowsCalibration2!$B$1835)^(1+1))*B$1836</f>
        <v>2134815.8071348942</v>
      </c>
      <c r="C1835">
        <f>86400*((FlowsCalibration2!$C$1835)^(1+1))*C$1836</f>
        <v>1331128.817615353</v>
      </c>
      <c r="D1835">
        <f>86400*((FlowsCalibration2!$D$1835)^(1+1))*D$1836</f>
        <v>1331128.817615353</v>
      </c>
      <c r="E1835">
        <f>86400*((FlowsCalibration2!$E$1835)^(1+1))*E$1836</f>
        <v>816237.28847372823</v>
      </c>
      <c r="F1835">
        <f>86400*((FlowsCalibration2!$F$1835)^(1+1))*F$1836</f>
        <v>777225.23342857824</v>
      </c>
      <c r="G1835">
        <f>86400*((FlowsCalibration2!$G$1835)^(1+1))*G$1836</f>
        <v>823190.33245898481</v>
      </c>
      <c r="H1835">
        <f>86400*((FlowsCalibration2!$H$1835)^(1+1))*H$1836</f>
        <v>725662.09880094591</v>
      </c>
      <c r="I1835">
        <f>86400*((FlowsCalibration2!$I$1835)^(1+1))*I$1836</f>
        <v>725662.09880094591</v>
      </c>
      <c r="J1835">
        <f>86400*((FlowsCalibration2!$J$1835)^(1+1))*J$1836</f>
        <v>703250.82277397718</v>
      </c>
      <c r="K1835">
        <f>86400*((FlowsCalibration2!$K$1835)^(1+1))*K$1836</f>
        <v>32382.990038133121</v>
      </c>
      <c r="L1835">
        <f>86400*((FlowsCalibration2!$L$1835)^(1+1))*L$1836</f>
        <v>32382.990038133121</v>
      </c>
      <c r="M1835">
        <f>86400*((FlowsCalibration2!$M$1835)^(1+1))*M$1836</f>
        <v>32382.990038133121</v>
      </c>
      <c r="N1835">
        <f>86400*((FlowsCalibration2!$N$1835)^(1+1))*N$1836</f>
        <v>32382.990038133121</v>
      </c>
      <c r="O1835">
        <f>86400*((FlowsCalibration2!$O$1835)^(1+1))*O$1836</f>
        <v>320745.72107373842</v>
      </c>
      <c r="P1835">
        <f>86400*((FlowsCalibration2!$P$1835)^(1+1))*P$1836</f>
        <v>320745.72107373842</v>
      </c>
      <c r="Q1835">
        <f>86400*((FlowsCalibration2!$Q$1835)^(1+1))*Q$1836</f>
        <v>718038.8575605537</v>
      </c>
      <c r="R1835">
        <f>86400*((FlowsCalibration2!$R$1835)^(1+1))*R$1836</f>
        <v>711938.94674798928</v>
      </c>
      <c r="S1835">
        <f>86400*((FlowsCalibration2!$S$1835)^(1+1))*S$1836</f>
        <v>927324.43105767923</v>
      </c>
      <c r="T1835">
        <f>86400*((FlowsCalibration2!$T$1835)^(1+1))*T$1836</f>
        <v>927324.43105767923</v>
      </c>
      <c r="U1835">
        <f>86400*((FlowsCalibration2!$U$1835)^(1+1))*U$1836</f>
        <v>927324.43105767923</v>
      </c>
      <c r="V1835">
        <f>86400*((FlowsCalibration2!$V$1835)^(1+1))*V$1836</f>
        <v>248713.69078606906</v>
      </c>
      <c r="W1835">
        <f>86400*((FlowsCalibration2!$W$1835)^(1+1))*W$1836</f>
        <v>248713.69078606906</v>
      </c>
      <c r="X1835">
        <f>86400*((FlowsCalibration2!$X$1835)^(1+1))*X$1836</f>
        <v>248713.69078606906</v>
      </c>
      <c r="Y1835">
        <f>86400*((FlowsCalibration2!$Y$1835)^(1+1))*Y$1836</f>
        <v>204454.83556280119</v>
      </c>
      <c r="Z1835">
        <f>86400*((FlowsCalibration2!$Z$1835)^(1+1))*Z$1836</f>
        <v>204454.83556280119</v>
      </c>
      <c r="AA1835">
        <f>86400*((FlowsCalibration2!$AA$1835)^(1+1))*AA$1836</f>
        <v>314127.18000842427</v>
      </c>
      <c r="AB1835">
        <f>86400*((FlowsCalibration2!$AB$1835)^(1+1))*AB$1836</f>
        <v>354846.2747444369</v>
      </c>
      <c r="AC1835">
        <f>86400*((FlowsCalibration2!$AC$1835)^(1+1))*AC$1836</f>
        <v>651893.86014763964</v>
      </c>
      <c r="AD1835">
        <f>86400*((FlowsCalibration2!$AD$1835)^(1+1))*AD$1836</f>
        <v>651893.86014763964</v>
      </c>
      <c r="AE1835">
        <f>86400*((FlowsCalibration2!$AE$1835)^(1+1))*AE$1836</f>
        <v>607699.30573570554</v>
      </c>
      <c r="AF1835">
        <f>86400*((FlowsCalibration2!$AF$1835)^(1+1))*AF$1836</f>
        <v>478437.06533470593</v>
      </c>
      <c r="AG1835">
        <f>86400*((FlowsCalibration2!$AG$1835)^(1+1))*AG$1836</f>
        <v>7375.9303213506901</v>
      </c>
      <c r="AH1835">
        <f>86400*((FlowsCalibration2!$AH$1835)^(1+1))*AH$1836</f>
        <v>460321.73639411159</v>
      </c>
      <c r="AI1835">
        <f>86400*((FlowsCalibration2!$AI$1835)^(1+1))*AI$1836</f>
        <v>478437.06533470593</v>
      </c>
      <c r="AJ1835">
        <f>86400*((FlowsCalibration2!$AJ$1835)^(1+1))*AJ$1836</f>
        <v>460321.73639411159</v>
      </c>
      <c r="AK1835">
        <f>86400*((FlowsCalibration2!$AK$1835)^(1+1))*AK$1836</f>
        <v>460321.73639411159</v>
      </c>
      <c r="AL1835">
        <f>86400*((FlowsCalibration2!$AL$1835)^(1+1))*AL$1836</f>
        <v>265989.87655656738</v>
      </c>
      <c r="AM1835">
        <f>86400*((FlowsCalibration2!$AM$1835)^(1+1))*AM$1836</f>
        <v>19416.910898451395</v>
      </c>
      <c r="AN1835">
        <f>86400*((FlowsCalibration2!$AN$1835)^(1+1))*AN$1836</f>
        <v>19416.910898451395</v>
      </c>
      <c r="AO1835">
        <f>86400*((FlowsCalibration2!$AO$1835)^(1+1))*AO$1836</f>
        <v>275440.01699125464</v>
      </c>
      <c r="AP1835">
        <f>86400*((FlowsCalibration2!$AP$1835)^(1+1))*AP$1836</f>
        <v>275440.01699125464</v>
      </c>
      <c r="AQ1835">
        <f>86400*((FlowsCalibration2!$AQ$1835)^(1+1))*AQ$1836</f>
        <v>275922.33247922797</v>
      </c>
      <c r="AR1835">
        <f>86400*((FlowsCalibration2!$AR$1835)^(1+1))*AR$1836</f>
        <v>126884.42239699235</v>
      </c>
      <c r="AS1835">
        <f>86400*((FlowsCalibration2!$AS$1835)^(1+1))*AS$1836</f>
        <v>154404.79132233455</v>
      </c>
      <c r="AT1835">
        <f>86400*((FlowsCalibration2!$AT$1835)^(1+1))*AT$1836</f>
        <v>2149.1618384354479</v>
      </c>
      <c r="AU1835">
        <f>86400*((FlowsCalibration2!$AU$1835)^(1+1))*AU$1836</f>
        <v>2065.3320042478949</v>
      </c>
      <c r="AV1835">
        <f>86400*((FlowsCalibration2!$AV$1835)^(1+1))*AV$1836</f>
        <v>39273.907498990149</v>
      </c>
      <c r="AW1835">
        <f>86400*((FlowsCalibration2!$AW$1835)^(1+1))*AW$1836</f>
        <v>6126.1400944356701</v>
      </c>
      <c r="AX1835">
        <f>86400*((FlowsCalibration2!$AX$1835)^(1+1))*AX$1836</f>
        <v>2149.1618384354479</v>
      </c>
      <c r="AY1835">
        <f>86400*((FlowsCalibration2!$AY$1835)^(1+1))*AY$1836</f>
        <v>97399.988797665617</v>
      </c>
      <c r="AZ1835">
        <f>86400*((FlowsCalibration2!$AZ$1835)^(1+1))*AZ$1836</f>
        <v>101333.3534026634</v>
      </c>
      <c r="BA1835">
        <f>86400*((FlowsCalibration2!$BA$1835)^(1+1))*BA$1836</f>
        <v>6126.1400944356701</v>
      </c>
      <c r="BB1835">
        <f>86400*((FlowsCalibration2!$BB$1835)^(1+1))*BB$1836</f>
        <v>1553.8382147136497</v>
      </c>
      <c r="BC1835">
        <f>86400*((FlowsCalibration2!$BC$1835)^(1+1))*BC$1836</f>
        <v>1553.8382147136497</v>
      </c>
      <c r="BD1835">
        <f>86400*((FlowsCalibration2!$BD$1835)^(1+1))*BD$1836</f>
        <v>3084.043909051426</v>
      </c>
      <c r="BE1835">
        <f>86400*((FlowsCalibration2!$BE$1835)^(1+1))*BE$1836</f>
        <v>4050.5182313473506</v>
      </c>
      <c r="BF1835">
        <f>86400*((FlowsCalibration2!$BF$1835)^(1+1))*BF$1836</f>
        <v>7375.9303213506901</v>
      </c>
      <c r="BG1835">
        <f>86400*((FlowsCalibration2!$BG$1835)^(1+1))*BG$1836</f>
        <v>6758.1189226712559</v>
      </c>
      <c r="BH1835">
        <f>86400*((FlowsCalibration2!$BH$1835)^(1+1))*BH$1836</f>
        <v>1132.5885390137137</v>
      </c>
      <c r="BI1835">
        <f>86400*((FlowsCalibration2!$BI$1835)^(1+1))*BI$1836</f>
        <v>355.66943165688855</v>
      </c>
      <c r="BJ1835">
        <f>86400*((FlowsCalibration2!$BJ$1835)^(1+1))*BJ$1836</f>
        <v>355.66943165688855</v>
      </c>
      <c r="BK1835">
        <f>86400*((FlowsCalibration2!$BK$1835)^(1+1))*BK$1836</f>
        <v>39273.907498990149</v>
      </c>
      <c r="BL1835">
        <f>86400*((FlowsCalibration2!$BL$1835)^(1+1))*BL$1836</f>
        <v>88533.212301857144</v>
      </c>
      <c r="BM1835">
        <f>86400*((FlowsCalibration2!$BM$1835)^(1+1))*BM$1836</f>
        <v>154404.79132233455</v>
      </c>
      <c r="BN1835">
        <f>86400*((FlowsCalibration2!$BN$1835)^(1+1))*BN$1836</f>
        <v>154404.79132233455</v>
      </c>
      <c r="BO1835">
        <f>86400*((FlowsCalibration2!$BO$1835)^(1+1))*BO$1836</f>
        <v>11654.567916237193</v>
      </c>
      <c r="BP1835">
        <f>86400*((FlowsCalibration2!$BP$1835)^(1+1))*BP$1836</f>
        <v>63573.66475040777</v>
      </c>
      <c r="BQ1835">
        <f>86400*((FlowsCalibration2!$BQ$1835)^(1+1))*BQ$1836</f>
        <v>63573.66475040777</v>
      </c>
      <c r="BR1835">
        <f>86400*((FlowsCalibration2!$BR$1835)^(1+1))*BR$1836</f>
        <v>2879.9346392000443</v>
      </c>
      <c r="BS1835">
        <f>86400*((FlowsCalibration2!$BS$1835)^(1+1))*BS$1836</f>
        <v>4832.0378483765935</v>
      </c>
      <c r="BT1835">
        <f>86400*((FlowsCalibration2!$BT$1835)^(1+1))*BT$1836</f>
        <v>827841.81640272634</v>
      </c>
      <c r="BU1835">
        <f>86400*((FlowsCalibration2!$BU$1835)^(1+1))*BU$1836</f>
        <v>816237.28847372823</v>
      </c>
      <c r="BV1835">
        <f>86400*((FlowsCalibration2!$BV$1835)^(1+1))*BV$1836</f>
        <v>320745.72107373842</v>
      </c>
      <c r="BW1835">
        <f>86400*((FlowsCalibration2!$BW$1835)^(1+1))*BW$1836</f>
        <v>544406.00017862243</v>
      </c>
      <c r="BX1835">
        <f>86400*((FlowsCalibration2!$BX$1835)^(1+1))*BX$1836</f>
        <v>596015.83368091309</v>
      </c>
      <c r="BY1835">
        <f>86400*((FlowsCalibration2!$BY$1835)^(1+1))*BY$1836</f>
        <v>32382.990038133121</v>
      </c>
      <c r="BZ1835">
        <f>86400*((FlowsCalibration2!$BZ$1835)^(1+1))*BZ$1836</f>
        <v>4290.0838814924009</v>
      </c>
      <c r="CA1835">
        <f>86400*((FlowsCalibration2!$CA$1835)^(1+1))*CA$1836</f>
        <v>4290.0838814924009</v>
      </c>
      <c r="CB1835">
        <f>86400*((FlowsCalibration2!$CB$1835)^(1+1))*CB$1836</f>
        <v>4290.0838814924009</v>
      </c>
      <c r="CC1835">
        <f>86400*((FlowsCalibration2!$CC$1835)^(1+1))*CC$1836</f>
        <v>4290.0838814924009</v>
      </c>
      <c r="CD1835">
        <f>86400*((FlowsCalibration2!$CD$1835)^(1+1))*CD$1836</f>
        <v>665001.22804304981</v>
      </c>
      <c r="CE1835">
        <f>86400*((FlowsCalibration2!$CE$1835)^(1+1))*CE$1836</f>
        <v>665001.22804304981</v>
      </c>
      <c r="CF1835">
        <f>86400*((FlowsCalibration2!$CF$1835)^(1+1))*CF$1836</f>
        <v>3084.043909051426</v>
      </c>
      <c r="CG1835">
        <f>86400*((FlowsCalibration2!$CG$1835)^(1+1))*CG$1836</f>
        <v>4637.8821237650809</v>
      </c>
      <c r="CH1835">
        <f>86400*((FlowsCalibration2!$CH$1835)^(1+1))*CH$1836</f>
        <v>4993.5515554219519</v>
      </c>
      <c r="CI1835">
        <f>86400*((FlowsCalibration2!$CI$1835)^(1+1))*CI$1836</f>
        <v>1132.5885390137137</v>
      </c>
      <c r="CJ1835">
        <f>86400*((FlowsCalibration2!$CJ$1835)^(1+1))*CJ$1836</f>
        <v>6126.1400944356701</v>
      </c>
      <c r="CK1835">
        <f>86400*((FlowsCalibration2!$CK$1835)^(1+1))*CK$1836</f>
        <v>348871.70774844207</v>
      </c>
      <c r="CL1835">
        <f>86400*((FlowsCalibration2!$CL$1835)^(1+1))*CL$1836</f>
        <v>115398.72567180704</v>
      </c>
      <c r="CM1835">
        <f>86400*((FlowsCalibration2!$CM$1835)^(1+1))*CM$1836</f>
        <v>4896.4488435540306</v>
      </c>
      <c r="CN1835">
        <f>86400*((FlowsCalibration2!$CN$1835)^(1+1))*CN$1836</f>
        <v>651893.86014763964</v>
      </c>
      <c r="CO1835">
        <f>86400*((FlowsCalibration2!$CO$1835)^(1+1))*CO$1836</f>
        <v>651893.86014763964</v>
      </c>
      <c r="CP1835">
        <f>86400*((FlowsCalibration2!$CP$1835)^(1+1))*CP$1836</f>
        <v>371327.62439781503</v>
      </c>
      <c r="CQ1835">
        <f>86400*((FlowsCalibration2!$CQ$1835)^(1+1))*CQ$1836</f>
        <v>859126.36238060019</v>
      </c>
      <c r="CR1835">
        <f>86400*((FlowsCalibration2!$CR$1835)^(1+1))*CR$1836</f>
        <v>927324.43105767923</v>
      </c>
      <c r="CS1835">
        <f>86400*((FlowsCalibration2!$CS$1835)^(1+1))*CS$1836</f>
        <v>596015.83368091309</v>
      </c>
      <c r="CT1835">
        <f>86400*((FlowsCalibration2!$CT$1835)^(1+1))*CT$1836</f>
        <v>63573.66475040777</v>
      </c>
      <c r="CU1835">
        <f>86400*((FlowsCalibration2!$CU$1835)^(1+1))*CU$1836</f>
        <v>703250.82277397718</v>
      </c>
      <c r="CV1835">
        <f>86400*((FlowsCalibration2!$CV$1835)^(1+1))*CV$1836</f>
        <v>725662.09880094591</v>
      </c>
      <c r="CW1835">
        <f>86400*((FlowsCalibration2!$CW$1835)^(1+1))*CW$1836</f>
        <v>823190.33245898481</v>
      </c>
      <c r="CX1835">
        <f>86400*((FlowsCalibration2!$CX$1835)^(1+1))*CX$1836</f>
        <v>827841.81640272634</v>
      </c>
      <c r="CY1835">
        <f>86400*((FlowsCalibration2!$CY$1835)^(1+1))*CY$1836</f>
        <v>248713.69078606906</v>
      </c>
      <c r="CZ1835">
        <f>86400*((FlowsCalibration2!$CZ$1835)^(1+1))*CZ$1836</f>
        <v>711938.94674798928</v>
      </c>
      <c r="DA1835">
        <f>86400*((FlowsCalibration2!$DA$1835)^(1+1))*DA$1836</f>
        <v>718038.8575605537</v>
      </c>
      <c r="DB1835">
        <f>86400*((FlowsCalibration2!$DB$1835)^(1+1))*DB$1836</f>
        <v>1132.5885390137137</v>
      </c>
      <c r="DC1835">
        <f>86400*((FlowsCalibration2!$DC$1835)^(1+1))*DC$1836</f>
        <v>314127.18000842427</v>
      </c>
      <c r="DD1835">
        <f>86400*((FlowsCalibration2!$DD$1835)^(1+1))*DD$1836</f>
        <v>275922.33247922797</v>
      </c>
      <c r="DE1835">
        <f>86400*((FlowsCalibration2!$DE$1835)^(1+1))*DE$1836</f>
        <v>275440.01699125464</v>
      </c>
      <c r="DF1835">
        <f>86400*((FlowsCalibration2!$DF$1835)^(1+1))*DF$1836</f>
        <v>4290.0838814924009</v>
      </c>
      <c r="DG1835">
        <f>86400*((FlowsCalibration2!$DG$1835)^(1+1))*DG$1836</f>
        <v>2149.1618384354479</v>
      </c>
      <c r="DH1835">
        <f>86400*((FlowsCalibration2!$DH$1835)^(1+1))*DH$1836</f>
        <v>32382.990038133121</v>
      </c>
      <c r="DI1835">
        <f>86400*((FlowsCalibration2!$DI$1835)^(1+1))*DI$1836</f>
        <v>665001.22804304981</v>
      </c>
      <c r="DJ1835">
        <f>86400*((FlowsCalibration2!$DJ$1835)^(1+1))*DJ$1836</f>
        <v>3084.043909051426</v>
      </c>
      <c r="DK1835">
        <f>86400*((FlowsCalibration2!$DK$1835)^(1+1))*DK$1836</f>
        <v>39273.907498990149</v>
      </c>
      <c r="DL1835">
        <f>86400*((FlowsCalibration2!$DL$1835)^(1+1))*DL$1836</f>
        <v>88533.212301857144</v>
      </c>
      <c r="DM1835">
        <f>86400*((FlowsCalibration2!$DM$1835)^(1+1))*DM$1836</f>
        <v>97399.988797665617</v>
      </c>
      <c r="DN1835">
        <f>86400*((FlowsCalibration2!$DN$1835)^(1+1))*DN$1836</f>
        <v>154404.79132233455</v>
      </c>
      <c r="DO1835">
        <f>86400*((FlowsCalibration2!$DO$1835)^(1+1))*DO$1836</f>
        <v>204454.83556280119</v>
      </c>
      <c r="DP1835">
        <f>86400*((FlowsCalibration2!$DP$1835)^(1+1))*DP$1836</f>
        <v>544406.00017862243</v>
      </c>
      <c r="DQ1835">
        <f>86400*((FlowsCalibration2!$DQ$1835)^(1+1))*DQ$1836</f>
        <v>320745.72107373842</v>
      </c>
      <c r="DR1835">
        <f>86400*((FlowsCalibration2!$DR$1835)^(1+1))*DR$1836</f>
        <v>777225.23342857824</v>
      </c>
      <c r="DS1835">
        <f>86400*((FlowsCalibration2!$DS$1835)^(1+1))*DS$1836</f>
        <v>4832.0378483765935</v>
      </c>
      <c r="DT1835">
        <f>86400*((FlowsCalibration2!$DT$1835)^(1+1))*DT$1836</f>
        <v>6882.4846153766021</v>
      </c>
      <c r="DU1835">
        <f>86400*((FlowsCalibration2!$DU$1835)^(1+1))*DU$1836</f>
        <v>2065.3320042478949</v>
      </c>
      <c r="DV1835">
        <f>86400*((FlowsCalibration2!$DV$1835)^(1+1))*DV$1836</f>
        <v>1553.8382147136497</v>
      </c>
      <c r="DW1835">
        <f>86400*((FlowsCalibration2!$DW$1835)^(1+1))*DW$1836</f>
        <v>355.66943165688855</v>
      </c>
      <c r="DX1835">
        <f>86400*((FlowsCalibration2!$DX$1835)^(1+1))*DX$1836</f>
        <v>126884.42239699235</v>
      </c>
      <c r="DY1835">
        <f>86400*((FlowsCalibration2!$DY$1835)^(1+1))*DY$1836</f>
        <v>115398.72567180704</v>
      </c>
      <c r="DZ1835">
        <f>86400*((FlowsCalibration2!$DZ$1835)^(1+1))*DZ$1836</f>
        <v>4896.4488435540306</v>
      </c>
      <c r="EA1835">
        <f>86400*((FlowsCalibration2!$EA$1835)^(1+1))*EA$1836</f>
        <v>6758.1189226712559</v>
      </c>
      <c r="EB1835">
        <f>86400*((FlowsCalibration2!$EB$1835)^(1+1))*EB$1836</f>
        <v>19416.910898451395</v>
      </c>
      <c r="EC1835">
        <f>86400*((FlowsCalibration2!$EC$1835)^(1+1))*EC$1836</f>
        <v>7375.9303213506901</v>
      </c>
      <c r="ED1835">
        <f>86400*((FlowsCalibration2!$ED$1835)^(1+1))*ED$1836</f>
        <v>4050.5182313473506</v>
      </c>
      <c r="EE1835">
        <f>86400*((FlowsCalibration2!$EE$1835)^(1+1))*EE$1836</f>
        <v>2879.9346392000443</v>
      </c>
      <c r="EF1835">
        <f>86400*((FlowsCalibration2!$EF$1835)^(1+1))*EF$1836</f>
        <v>859126.36238060019</v>
      </c>
      <c r="EG1835">
        <f>86400*((FlowsCalibration2!$EG$1835)^(1+1))*EG$1836</f>
        <v>371327.62439781503</v>
      </c>
    </row>
    <row r="1836" spans="2:137" x14ac:dyDescent="0.2">
      <c r="B1836">
        <v>3.7168503762139216E-5</v>
      </c>
      <c r="C1836">
        <v>8.4454196073344614E-5</v>
      </c>
      <c r="D1836">
        <v>8.4454196073344614E-5</v>
      </c>
      <c r="E1836">
        <v>1.5077607052767442E-4</v>
      </c>
      <c r="F1836">
        <v>1.5255244806243034E-4</v>
      </c>
      <c r="G1836">
        <v>3.5370156195214367E-4</v>
      </c>
      <c r="H1836">
        <v>3.3801263367758773E-4</v>
      </c>
      <c r="I1836">
        <v>3.3801263367758773E-4</v>
      </c>
      <c r="J1836">
        <v>3.3945298727775376E-4</v>
      </c>
      <c r="K1836">
        <v>1.0287379802043547E-2</v>
      </c>
      <c r="L1836">
        <v>1.0287379802043547E-2</v>
      </c>
      <c r="M1836">
        <v>1.0287379802043547E-2</v>
      </c>
      <c r="N1836">
        <v>1.0287379802043547E-2</v>
      </c>
      <c r="O1836">
        <v>2.2302488613749766E-4</v>
      </c>
      <c r="P1836">
        <v>2.2302488613749766E-4</v>
      </c>
      <c r="Q1836">
        <v>5.0658384679668877E-4</v>
      </c>
      <c r="R1836">
        <v>5.022802965751257E-4</v>
      </c>
      <c r="S1836">
        <v>6.54819590403783E-4</v>
      </c>
      <c r="T1836">
        <v>6.54819590403783E-4</v>
      </c>
      <c r="U1836">
        <v>6.54819590403783E-4</v>
      </c>
      <c r="V1836">
        <v>1.6424574654427897E-3</v>
      </c>
      <c r="W1836">
        <v>1.6424574654427897E-3</v>
      </c>
      <c r="X1836">
        <v>1.6424574654427897E-3</v>
      </c>
      <c r="Y1836">
        <v>9.0393529534007651E-3</v>
      </c>
      <c r="Z1836">
        <v>9.0393529534007651E-3</v>
      </c>
      <c r="AA1836">
        <v>6.6982789708332246E-4</v>
      </c>
      <c r="AB1836">
        <v>6.4639926320971669E-4</v>
      </c>
      <c r="AC1836">
        <v>6.1561273748487571E-5</v>
      </c>
      <c r="AD1836">
        <v>6.1561273748487571E-5</v>
      </c>
      <c r="AE1836">
        <v>6.5062983574436031E-5</v>
      </c>
      <c r="AF1836">
        <v>7.8461871599230283E-5</v>
      </c>
      <c r="AG1836">
        <v>4.1002136839943519E-4</v>
      </c>
      <c r="AH1836">
        <v>9.3137085333580127E-5</v>
      </c>
      <c r="AI1836">
        <v>7.8461871599230283E-5</v>
      </c>
      <c r="AJ1836">
        <v>9.3137085333580127E-5</v>
      </c>
      <c r="AK1836">
        <v>9.3137085333580127E-5</v>
      </c>
      <c r="AL1836">
        <v>1.9810768329719898E-4</v>
      </c>
      <c r="AM1836">
        <v>5.5975885224765563E-4</v>
      </c>
      <c r="AN1836">
        <v>5.5975885224765563E-4</v>
      </c>
      <c r="AO1836">
        <v>2.9124867925553466E-4</v>
      </c>
      <c r="AP1836">
        <v>2.9124867925553466E-4</v>
      </c>
      <c r="AQ1836">
        <v>3.467515577306888E-4</v>
      </c>
      <c r="AR1836">
        <v>5.9832473890962133E-4</v>
      </c>
      <c r="AS1836">
        <v>1.9378109372203566E-4</v>
      </c>
      <c r="AT1836">
        <v>1.0040282240910704E-2</v>
      </c>
      <c r="AU1836">
        <v>2.8273052139841584E-4</v>
      </c>
      <c r="AV1836">
        <v>3.13649907755173E-4</v>
      </c>
      <c r="AW1836">
        <v>1.1769843056216507E-3</v>
      </c>
      <c r="AX1836">
        <v>1.0040282240910704E-2</v>
      </c>
      <c r="AY1836">
        <v>2.0083917142879764E-4</v>
      </c>
      <c r="AZ1836">
        <v>2.0043924037276226E-4</v>
      </c>
      <c r="BA1836">
        <v>1.1769843056216507E-3</v>
      </c>
      <c r="BB1836">
        <v>6.0452542826352727E-3</v>
      </c>
      <c r="BC1836">
        <v>6.0452542826352727E-3</v>
      </c>
      <c r="BD1836">
        <v>2.9996413835889847E-3</v>
      </c>
      <c r="BE1836">
        <v>6.9411732059423178E-4</v>
      </c>
      <c r="BF1836">
        <v>4.1002136839943519E-4</v>
      </c>
      <c r="BG1836">
        <v>7.2656277695479568E-3</v>
      </c>
      <c r="BH1836">
        <v>4.4063697565824411E-3</v>
      </c>
      <c r="BI1836">
        <v>5.5349704610592144E-3</v>
      </c>
      <c r="BJ1836">
        <v>5.5349704610592144E-3</v>
      </c>
      <c r="BK1836">
        <v>3.13649907755173E-4</v>
      </c>
      <c r="BL1836">
        <v>2.1595379508031605E-4</v>
      </c>
      <c r="BM1836">
        <v>1.9378109372203566E-4</v>
      </c>
      <c r="BN1836">
        <v>1.9378109372203566E-4</v>
      </c>
      <c r="BO1836">
        <v>2.3013883117496566E-3</v>
      </c>
      <c r="BP1836">
        <v>1.4494219829782541E-3</v>
      </c>
      <c r="BQ1836">
        <v>1.4494219829782541E-3</v>
      </c>
      <c r="BR1836">
        <v>7.6569787608075598E-4</v>
      </c>
      <c r="BS1836">
        <v>1.2027496346146628E-3</v>
      </c>
      <c r="BT1836">
        <v>3.5208696853859632E-4</v>
      </c>
      <c r="BU1836">
        <v>1.5077607052767442E-4</v>
      </c>
      <c r="BV1836">
        <v>2.2302488613749766E-4</v>
      </c>
      <c r="BW1836">
        <v>3.8332946423071584E-4</v>
      </c>
      <c r="BX1836">
        <v>4.2049534032682884E-4</v>
      </c>
      <c r="BY1836">
        <v>1.0287379802043547E-2</v>
      </c>
      <c r="BZ1836">
        <v>2.6050515308217035E-2</v>
      </c>
      <c r="CA1836">
        <v>2.6050515308217035E-2</v>
      </c>
      <c r="CB1836">
        <v>2.6050515308217035E-2</v>
      </c>
      <c r="CC1836">
        <v>2.6050515308217035E-2</v>
      </c>
      <c r="CD1836">
        <v>3.4841411445782913E-4</v>
      </c>
      <c r="CE1836">
        <v>3.4841411445782913E-4</v>
      </c>
      <c r="CF1836">
        <v>2.9996413835889847E-3</v>
      </c>
      <c r="CG1836">
        <v>2.0048688685545815E-3</v>
      </c>
      <c r="CH1836">
        <v>1.5859234638576302E-3</v>
      </c>
      <c r="CI1836">
        <v>4.4063697565824411E-3</v>
      </c>
      <c r="CJ1836">
        <v>1.1769843056216507E-3</v>
      </c>
      <c r="CK1836">
        <v>1.9625633990664058E-4</v>
      </c>
      <c r="CL1836">
        <v>5.6806862734871553E-4</v>
      </c>
      <c r="CM1836">
        <v>2.9610860711291763E-3</v>
      </c>
      <c r="CN1836">
        <v>6.1561273748487571E-5</v>
      </c>
      <c r="CO1836">
        <v>6.1561273748487571E-5</v>
      </c>
      <c r="CP1836">
        <v>1.8370085515198473E-4</v>
      </c>
      <c r="CQ1836">
        <v>1.3229546819812905E-4</v>
      </c>
      <c r="CR1836">
        <v>6.54819590403783E-4</v>
      </c>
      <c r="CS1836">
        <v>4.2049534032682884E-4</v>
      </c>
      <c r="CT1836">
        <v>1.4494219829782541E-3</v>
      </c>
      <c r="CU1836">
        <v>3.3945298727775376E-4</v>
      </c>
      <c r="CV1836">
        <v>3.3801263367758773E-4</v>
      </c>
      <c r="CW1836">
        <v>3.5370156195214367E-4</v>
      </c>
      <c r="CX1836">
        <v>3.5208696853859632E-4</v>
      </c>
      <c r="CY1836">
        <v>1.6424574654427897E-3</v>
      </c>
      <c r="CZ1836">
        <v>5.022802965751257E-4</v>
      </c>
      <c r="DA1836">
        <v>5.0658384679668877E-4</v>
      </c>
      <c r="DB1836">
        <v>4.4063697565824411E-3</v>
      </c>
      <c r="DC1836">
        <v>6.6982789708332246E-4</v>
      </c>
      <c r="DD1836">
        <v>3.467515577306888E-4</v>
      </c>
      <c r="DE1836">
        <v>2.9124867925553466E-4</v>
      </c>
      <c r="DF1836">
        <v>2.6050515308217035E-2</v>
      </c>
      <c r="DG1836">
        <v>1.0040282240910704E-2</v>
      </c>
      <c r="DH1836">
        <v>1.0287379802043547E-2</v>
      </c>
      <c r="DI1836">
        <v>3.4841411445782913E-4</v>
      </c>
      <c r="DJ1836">
        <v>2.9996413835889847E-3</v>
      </c>
      <c r="DK1836">
        <v>3.13649907755173E-4</v>
      </c>
      <c r="DL1836">
        <v>2.1595379508031605E-4</v>
      </c>
      <c r="DM1836">
        <v>2.0083917142879764E-4</v>
      </c>
      <c r="DN1836">
        <v>1.9378109372203566E-4</v>
      </c>
      <c r="DO1836">
        <v>9.0393529534007651E-3</v>
      </c>
      <c r="DP1836">
        <v>3.8332946423071584E-4</v>
      </c>
      <c r="DQ1836">
        <v>2.2302488613749766E-4</v>
      </c>
      <c r="DR1836">
        <v>1.5255244806243034E-4</v>
      </c>
      <c r="DS1836">
        <v>1.2027496346146628E-3</v>
      </c>
      <c r="DT1836">
        <v>9.8330589620429358E-4</v>
      </c>
      <c r="DU1836">
        <v>2.8273052139841584E-4</v>
      </c>
      <c r="DV1836">
        <v>6.0452542826352727E-3</v>
      </c>
      <c r="DW1836">
        <v>5.5349704610592144E-3</v>
      </c>
      <c r="DX1836">
        <v>5.9832473890962133E-4</v>
      </c>
      <c r="DY1836">
        <v>5.6806862734871553E-4</v>
      </c>
      <c r="DZ1836">
        <v>2.9610860711291763E-3</v>
      </c>
      <c r="EA1836">
        <v>7.2656277695479568E-3</v>
      </c>
      <c r="EB1836">
        <v>5.5975885224765563E-4</v>
      </c>
      <c r="EC1836">
        <v>4.1002136839943519E-4</v>
      </c>
      <c r="ED1836">
        <v>6.9411732059423178E-4</v>
      </c>
      <c r="EE1836">
        <v>7.6569787608075598E-4</v>
      </c>
      <c r="EF1836">
        <v>1.3229546819812905E-4</v>
      </c>
      <c r="EG1836">
        <v>1.8370085515198473E-4</v>
      </c>
    </row>
    <row r="1837" spans="2:137" x14ac:dyDescent="0.2">
      <c r="B1837">
        <v>1</v>
      </c>
      <c r="C1837">
        <v>1</v>
      </c>
      <c r="D1837">
        <v>1</v>
      </c>
      <c r="E1837">
        <v>1</v>
      </c>
      <c r="F1837">
        <v>1</v>
      </c>
      <c r="G1837">
        <v>1</v>
      </c>
      <c r="H1837">
        <v>1</v>
      </c>
      <c r="I1837">
        <v>1</v>
      </c>
      <c r="J1837">
        <v>1</v>
      </c>
      <c r="K1837">
        <v>1</v>
      </c>
      <c r="L1837">
        <v>1</v>
      </c>
      <c r="M1837">
        <v>1</v>
      </c>
      <c r="N1837">
        <v>1</v>
      </c>
      <c r="O1837">
        <v>1</v>
      </c>
      <c r="P1837">
        <v>1</v>
      </c>
      <c r="Q1837">
        <v>1</v>
      </c>
      <c r="R1837">
        <v>1</v>
      </c>
      <c r="S1837">
        <v>1</v>
      </c>
      <c r="T1837">
        <v>1</v>
      </c>
      <c r="U1837">
        <v>1</v>
      </c>
      <c r="V1837">
        <v>1</v>
      </c>
      <c r="W1837">
        <v>1</v>
      </c>
      <c r="X1837">
        <v>1</v>
      </c>
      <c r="Y1837">
        <v>1</v>
      </c>
      <c r="Z1837">
        <v>1</v>
      </c>
      <c r="AA1837">
        <v>1</v>
      </c>
      <c r="AB1837">
        <v>1</v>
      </c>
      <c r="AC1837">
        <v>1</v>
      </c>
      <c r="AD1837">
        <v>1</v>
      </c>
      <c r="AE1837">
        <v>1</v>
      </c>
      <c r="AF1837">
        <v>1</v>
      </c>
      <c r="AG1837">
        <v>1</v>
      </c>
      <c r="AH1837">
        <v>1</v>
      </c>
      <c r="AI1837">
        <v>1</v>
      </c>
      <c r="AJ1837">
        <v>1</v>
      </c>
      <c r="AK1837">
        <v>1</v>
      </c>
      <c r="AL1837">
        <v>1</v>
      </c>
      <c r="AM1837">
        <v>1</v>
      </c>
      <c r="AN1837">
        <v>1</v>
      </c>
      <c r="AO1837">
        <v>1</v>
      </c>
      <c r="AP1837">
        <v>1</v>
      </c>
      <c r="AQ1837">
        <v>1</v>
      </c>
      <c r="AR1837">
        <v>1</v>
      </c>
      <c r="AS1837">
        <v>1</v>
      </c>
      <c r="AT1837">
        <v>1</v>
      </c>
      <c r="AU1837">
        <v>1</v>
      </c>
      <c r="AV1837">
        <v>1</v>
      </c>
      <c r="AW1837">
        <v>1</v>
      </c>
      <c r="AX1837">
        <v>1</v>
      </c>
      <c r="AY1837">
        <v>1</v>
      </c>
      <c r="AZ1837">
        <v>1</v>
      </c>
      <c r="BA1837">
        <v>1</v>
      </c>
      <c r="BB1837">
        <v>1</v>
      </c>
      <c r="BC1837">
        <v>1</v>
      </c>
      <c r="BD1837">
        <v>1</v>
      </c>
      <c r="BE1837">
        <v>1</v>
      </c>
      <c r="BF1837">
        <v>1</v>
      </c>
      <c r="BG1837">
        <v>1</v>
      </c>
      <c r="BH1837">
        <v>1</v>
      </c>
      <c r="BI1837">
        <v>1</v>
      </c>
      <c r="BJ1837">
        <v>1</v>
      </c>
      <c r="BK1837">
        <v>1</v>
      </c>
      <c r="BL1837">
        <v>1</v>
      </c>
      <c r="BM1837">
        <v>1</v>
      </c>
      <c r="BN1837">
        <v>1</v>
      </c>
      <c r="BO1837">
        <v>1</v>
      </c>
      <c r="BP1837">
        <v>1</v>
      </c>
      <c r="BQ1837">
        <v>1</v>
      </c>
      <c r="BR1837">
        <v>1</v>
      </c>
      <c r="BS1837">
        <v>1</v>
      </c>
      <c r="BT1837">
        <v>1</v>
      </c>
      <c r="BU1837">
        <v>1</v>
      </c>
      <c r="BV1837">
        <v>1</v>
      </c>
      <c r="BW1837">
        <v>1</v>
      </c>
      <c r="BX1837">
        <v>1</v>
      </c>
      <c r="BY1837">
        <v>1</v>
      </c>
      <c r="BZ1837">
        <v>1</v>
      </c>
      <c r="CA1837">
        <v>1</v>
      </c>
      <c r="CB1837">
        <v>1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  <c r="DK1837">
        <v>1</v>
      </c>
      <c r="DL1837">
        <v>1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</row>
    <row r="1838" spans="2:137" x14ac:dyDescent="0.2">
      <c r="B1838">
        <f>SUM(B8:B1835)/(1828/365)</f>
        <v>22734587999.999977</v>
      </c>
      <c r="C1838">
        <f>SUM(C8:C1835)/(1828/365)</f>
        <v>14267999999.999987</v>
      </c>
      <c r="D1838">
        <f>SUM(D8:D1835)/(1828/365)</f>
        <v>14267999999.999987</v>
      </c>
      <c r="E1838">
        <f>SUM(E8:E1835)/(1828/365)</f>
        <v>4818137183.9999981</v>
      </c>
      <c r="F1838">
        <f>SUM(F8:F1835)/(1828/365)</f>
        <v>4432888000.0000086</v>
      </c>
      <c r="G1838">
        <f>SUM(G8:G1835)/(1828/365)</f>
        <v>2613764000.0000057</v>
      </c>
      <c r="H1838">
        <f>SUM(H8:H1835)/(1828/365)</f>
        <v>2263519999.9999948</v>
      </c>
      <c r="I1838">
        <f>SUM(I8:I1835)/(1828/365)</f>
        <v>2263519999.9999948</v>
      </c>
      <c r="J1838">
        <f>SUM(J8:J1835)/(1828/365)</f>
        <v>2180640000.0000043</v>
      </c>
      <c r="K1838">
        <f>SUM(K8:K1835)/(1828/365)</f>
        <v>97999999.999999955</v>
      </c>
      <c r="L1838">
        <f>SUM(L8:L1835)/(1828/365)</f>
        <v>97999999.999999955</v>
      </c>
      <c r="M1838">
        <f>SUM(M8:M1835)/(1828/365)</f>
        <v>97999999.999999955</v>
      </c>
      <c r="N1838">
        <f>SUM(N8:N1835)/(1828/365)</f>
        <v>97999999.999999955</v>
      </c>
      <c r="O1838">
        <f>SUM(O8:O1835)/(1828/365)</f>
        <v>7598000000.0000019</v>
      </c>
      <c r="P1838">
        <f>SUM(P8:P1835)/(1828/365)</f>
        <v>7598000000.0000019</v>
      </c>
      <c r="Q1838">
        <f>SUM(Q8:Q1835)/(1828/365)</f>
        <v>2728899999.9999967</v>
      </c>
      <c r="R1838">
        <f>SUM(R8:R1835)/(1828/365)</f>
        <v>2575200000.0000043</v>
      </c>
      <c r="S1838">
        <f>SUM(S8:S1835)/(1828/365)</f>
        <v>2314200000.0000019</v>
      </c>
      <c r="T1838">
        <f>SUM(T8:T1835)/(1828/365)</f>
        <v>2314200000.0000019</v>
      </c>
      <c r="U1838">
        <f>SUM(U8:U1835)/(1828/365)</f>
        <v>2314200000.0000019</v>
      </c>
      <c r="V1838">
        <f>SUM(V8:V1835)/(1828/365)</f>
        <v>849699999.99999952</v>
      </c>
      <c r="W1838">
        <f>SUM(W8:W1835)/(1828/365)</f>
        <v>849699999.99999952</v>
      </c>
      <c r="X1838">
        <f>SUM(X8:X1835)/(1828/365)</f>
        <v>849699999.99999952</v>
      </c>
      <c r="Y1838">
        <f>SUM(Y8:Y1835)/(1828/365)</f>
        <v>319000000.00000095</v>
      </c>
      <c r="Z1838">
        <f>SUM(Z8:Z1835)/(1828/365)</f>
        <v>319000000.00000095</v>
      </c>
      <c r="AA1838">
        <f>SUM(AA8:AA1835)/(1828/365)</f>
        <v>900479999.99999619</v>
      </c>
      <c r="AB1838">
        <f>SUM(AB8:AB1835)/(1828/365)</f>
        <v>998479999.99999845</v>
      </c>
      <c r="AC1838">
        <f>SUM(AC8:AC1835)/(1828/365)</f>
        <v>7687989999.9999924</v>
      </c>
      <c r="AD1838">
        <f>SUM(AD8:AD1835)/(1828/365)</f>
        <v>7687989999.9999924</v>
      </c>
      <c r="AE1838">
        <f>SUM(AE8:AE1835)/(1828/365)</f>
        <v>7085079999.999999</v>
      </c>
      <c r="AF1838">
        <f>SUM(AF8:AF1835)/(1828/365)</f>
        <v>5497039999.9999905</v>
      </c>
      <c r="AG1838">
        <f>SUM(AG8:AG1835)/(1828/365)</f>
        <v>362500000.00000077</v>
      </c>
      <c r="AH1838">
        <f>SUM(AH8:AH1835)/(1828/365)</f>
        <v>4783929999.999999</v>
      </c>
      <c r="AI1838">
        <f>SUM(AI8:AI1835)/(1828/365)</f>
        <v>5497039999.9999905</v>
      </c>
      <c r="AJ1838">
        <f>SUM(AJ8:AJ1835)/(1828/365)</f>
        <v>4783929999.999999</v>
      </c>
      <c r="AK1838">
        <f>SUM(AK8:AK1835)/(1828/365)</f>
        <v>4783929999.999999</v>
      </c>
      <c r="AL1838">
        <f>SUM(AL8:AL1835)/(1828/365)</f>
        <v>1403639999.9999971</v>
      </c>
      <c r="AM1838">
        <f>SUM(AM8:AM1835)/(1828/365)</f>
        <v>356440000.00000066</v>
      </c>
      <c r="AN1838">
        <f>SUM(AN8:AN1835)/(1828/365)</f>
        <v>356440000.00000066</v>
      </c>
      <c r="AO1838">
        <f>SUM(AO8:AO1835)/(1828/365)</f>
        <v>1047200000.0000005</v>
      </c>
      <c r="AP1838">
        <f>SUM(AP8:AP1835)/(1828/365)</f>
        <v>1047200000.0000005</v>
      </c>
      <c r="AQ1838">
        <f>SUM(AQ8:AQ1835)/(1828/365)</f>
        <v>1002400000</v>
      </c>
      <c r="AR1838">
        <f>SUM(AR8:AR1835)/(1828/365)</f>
        <v>551599999.99999905</v>
      </c>
      <c r="AS1838">
        <f>SUM(AS8:AS1835)/(1828/365)</f>
        <v>2754180000.0000062</v>
      </c>
      <c r="AT1838">
        <f>SUM(AT8:AT1835)/(1828/365)</f>
        <v>40600000.000000052</v>
      </c>
      <c r="AU1838">
        <f>SUM(AU8:AU1835)/(1828/365)</f>
        <v>35560000.000000179</v>
      </c>
      <c r="AV1838">
        <f>SUM(AV8:AV1835)/(1828/365)</f>
        <v>732200000.00000358</v>
      </c>
      <c r="AW1838">
        <f>SUM(AW8:AW1835)/(1828/365)</f>
        <v>300701000.00000036</v>
      </c>
      <c r="AX1838">
        <f>SUM(AX8:AX1835)/(1828/365)</f>
        <v>40600000.000000052</v>
      </c>
      <c r="AY1838">
        <f>SUM(AY8:AY1835)/(1828/365)</f>
        <v>1646959999.9999964</v>
      </c>
      <c r="AZ1838">
        <f>SUM(AZ8:AZ1835)/(1828/365)</f>
        <v>1687559999.9999974</v>
      </c>
      <c r="BA1838">
        <f>SUM(BA8:BA1835)/(1828/365)</f>
        <v>300701000.00000036</v>
      </c>
      <c r="BB1838">
        <f>SUM(BB8:BB1835)/(1828/365)</f>
        <v>76270000.000000104</v>
      </c>
      <c r="BC1838">
        <f>SUM(BC8:BC1835)/(1828/365)</f>
        <v>76270000.000000104</v>
      </c>
      <c r="BD1838">
        <f>SUM(BD8:BD1835)/(1828/365)</f>
        <v>151380000.00000009</v>
      </c>
      <c r="BE1838">
        <f>SUM(BE8:BE1835)/(1828/365)</f>
        <v>249400000.00000066</v>
      </c>
      <c r="BF1838">
        <f>SUM(BF8:BF1835)/(1828/365)</f>
        <v>362500000.00000077</v>
      </c>
      <c r="BG1838">
        <f>SUM(BG8:BG1835)/(1828/365)</f>
        <v>74199999.999999985</v>
      </c>
      <c r="BH1838">
        <f>SUM(BH8:BH1835)/(1828/365)</f>
        <v>55592999.999999963</v>
      </c>
      <c r="BI1838">
        <f>SUM(BI8:BI1835)/(1828/365)</f>
        <v>17457999.999999985</v>
      </c>
      <c r="BJ1838">
        <f>SUM(BJ8:BJ1835)/(1828/365)</f>
        <v>17457999.999999985</v>
      </c>
      <c r="BK1838">
        <f>SUM(BK8:BK1835)/(1828/365)</f>
        <v>732200000.00000358</v>
      </c>
      <c r="BL1838">
        <f>SUM(BL8:BL1835)/(1828/365)</f>
        <v>1511999999.9999969</v>
      </c>
      <c r="BM1838">
        <f>SUM(BM8:BM1835)/(1828/365)</f>
        <v>2754180000.0000062</v>
      </c>
      <c r="BN1838">
        <f>SUM(BN8:BN1835)/(1828/365)</f>
        <v>2754180000.0000062</v>
      </c>
      <c r="BO1838">
        <f>SUM(BO8:BO1835)/(1828/365)</f>
        <v>127959999.99999997</v>
      </c>
      <c r="BP1838">
        <f>SUM(BP8:BP1835)/(1828/365)</f>
        <v>199360000.00000033</v>
      </c>
      <c r="BQ1838">
        <f>SUM(BQ8:BQ1835)/(1828/365)</f>
        <v>199360000.00000033</v>
      </c>
      <c r="BR1838">
        <f>SUM(BR8:BR1835)/(1828/365)</f>
        <v>188500000.00000003</v>
      </c>
      <c r="BS1838">
        <f>SUM(BS8:BS1835)/(1828/365)</f>
        <v>172550000.00000009</v>
      </c>
      <c r="BT1838">
        <f>SUM(BT8:BT1835)/(1828/365)</f>
        <v>2625607999.9999981</v>
      </c>
      <c r="BU1838">
        <f>SUM(BU8:BU1835)/(1828/365)</f>
        <v>4818137183.9999981</v>
      </c>
      <c r="BV1838">
        <f>SUM(BV8:BV1835)/(1828/365)</f>
        <v>7598000000.0000019</v>
      </c>
      <c r="BW1838">
        <f>SUM(BW8:BW1835)/(1828/365)</f>
        <v>4002000000.0000024</v>
      </c>
      <c r="BX1838">
        <f>SUM(BX8:BX1835)/(1828/365)</f>
        <v>2774720000.0000043</v>
      </c>
      <c r="BY1838">
        <f>SUM(BY8:BY1835)/(1828/365)</f>
        <v>97999999.999999955</v>
      </c>
      <c r="BZ1838">
        <f>SUM(BZ8:BZ1835)/(1828/365)</f>
        <v>62930000.000000052</v>
      </c>
      <c r="CA1838">
        <f>SUM(CA8:CA1835)/(1828/365)</f>
        <v>62930000.000000052</v>
      </c>
      <c r="CB1838">
        <f>SUM(CB8:CB1835)/(1828/365)</f>
        <v>62930000.000000052</v>
      </c>
      <c r="CC1838">
        <f>SUM(CC8:CC1835)/(1828/365)</f>
        <v>62930000.000000052</v>
      </c>
      <c r="CD1838">
        <f>SUM(CD8:CD1835)/(1828/365)</f>
        <v>2087400000.000005</v>
      </c>
      <c r="CE1838">
        <f>SUM(CE8:CE1835)/(1828/365)</f>
        <v>2087400000.000005</v>
      </c>
      <c r="CF1838">
        <f>SUM(CF8:CF1835)/(1828/365)</f>
        <v>151380000.00000009</v>
      </c>
      <c r="CG1838">
        <f>SUM(CG8:CG1835)/(1828/365)</f>
        <v>227650000.00000054</v>
      </c>
      <c r="CH1838">
        <f>SUM(CH8:CH1835)/(1828/365)</f>
        <v>245107999.99999976</v>
      </c>
      <c r="CI1838">
        <f>SUM(CI8:CI1835)/(1828/365)</f>
        <v>55592999.999999963</v>
      </c>
      <c r="CJ1838">
        <f>SUM(CJ8:CJ1835)/(1828/365)</f>
        <v>300701000.00000036</v>
      </c>
      <c r="CK1838">
        <f>SUM(CK8:CK1835)/(1828/365)</f>
        <v>8607078216.9999866</v>
      </c>
      <c r="CL1838">
        <f>SUM(CL8:CL1835)/(1828/365)</f>
        <v>487200000.00000155</v>
      </c>
      <c r="CM1838">
        <f>SUM(CM8:CM1835)/(1828/365)</f>
        <v>53759999.999999978</v>
      </c>
      <c r="CN1838">
        <f>SUM(CN8:CN1835)/(1828/365)</f>
        <v>7687989999.9999924</v>
      </c>
      <c r="CO1838">
        <f>SUM(CO8:CO1835)/(1828/365)</f>
        <v>7687989999.9999924</v>
      </c>
      <c r="CP1838">
        <f>SUM(CP8:CP1835)/(1828/365)</f>
        <v>8910366000.000021</v>
      </c>
      <c r="CQ1838">
        <f>SUM(CQ8:CQ1835)/(1828/365)</f>
        <v>5357633999.9999886</v>
      </c>
      <c r="CR1838">
        <f>SUM(CR8:CR1835)/(1828/365)</f>
        <v>2314200000.0000019</v>
      </c>
      <c r="CS1838">
        <f>SUM(CS8:CS1835)/(1828/365)</f>
        <v>2774720000.0000043</v>
      </c>
      <c r="CT1838">
        <f>SUM(CT8:CT1835)/(1828/365)</f>
        <v>199360000.00000033</v>
      </c>
      <c r="CU1838">
        <f>SUM(CU8:CU1835)/(1828/365)</f>
        <v>2180640000.0000043</v>
      </c>
      <c r="CV1838">
        <f>SUM(CV8:CV1835)/(1828/365)</f>
        <v>2263519999.9999948</v>
      </c>
      <c r="CW1838">
        <f>SUM(CW8:CW1835)/(1828/365)</f>
        <v>2613764000.0000057</v>
      </c>
      <c r="CX1838">
        <f>SUM(CX8:CX1835)/(1828/365)</f>
        <v>2625607999.9999981</v>
      </c>
      <c r="CY1838">
        <f>SUM(CY8:CY1835)/(1828/365)</f>
        <v>849699999.99999952</v>
      </c>
      <c r="CZ1838">
        <f>SUM(CZ8:CZ1835)/(1828/365)</f>
        <v>2575200000.0000043</v>
      </c>
      <c r="DA1838">
        <f>SUM(DA8:DA1835)/(1828/365)</f>
        <v>2728899999.9999967</v>
      </c>
      <c r="DB1838">
        <f>SUM(DB8:DB1835)/(1828/365)</f>
        <v>55592999.999999963</v>
      </c>
      <c r="DC1838">
        <f>SUM(DC8:DC1835)/(1828/365)</f>
        <v>900479999.99999619</v>
      </c>
      <c r="DD1838">
        <f>SUM(DD8:DD1835)/(1828/365)</f>
        <v>1002400000</v>
      </c>
      <c r="DE1838">
        <f>SUM(DE8:DE1835)/(1828/365)</f>
        <v>1047200000.0000005</v>
      </c>
      <c r="DF1838">
        <f>SUM(DF8:DF1835)/(1828/365)</f>
        <v>62930000.000000052</v>
      </c>
      <c r="DG1838">
        <f>SUM(DG8:DG1835)/(1828/365)</f>
        <v>40600000.000000052</v>
      </c>
      <c r="DH1838">
        <f>SUM(DH8:DH1835)/(1828/365)</f>
        <v>97999999.999999955</v>
      </c>
      <c r="DI1838">
        <f>SUM(DI8:DI1835)/(1828/365)</f>
        <v>2087400000.000005</v>
      </c>
      <c r="DJ1838">
        <f>SUM(DJ8:DJ1835)/(1828/365)</f>
        <v>151380000.00000009</v>
      </c>
      <c r="DK1838">
        <f>SUM(DK8:DK1835)/(1828/365)</f>
        <v>732200000.00000358</v>
      </c>
      <c r="DL1838">
        <f>SUM(DL8:DL1835)/(1828/365)</f>
        <v>1511999999.9999969</v>
      </c>
      <c r="DM1838">
        <f>SUM(DM8:DM1835)/(1828/365)</f>
        <v>1646959999.9999964</v>
      </c>
      <c r="DN1838">
        <f>SUM(DN8:DN1835)/(1828/365)</f>
        <v>2754180000.0000062</v>
      </c>
      <c r="DO1838">
        <f>SUM(DO8:DO1835)/(1828/365)</f>
        <v>319000000.00000095</v>
      </c>
      <c r="DP1838">
        <f>SUM(DP8:DP1835)/(1828/365)</f>
        <v>4002000000.0000024</v>
      </c>
      <c r="DQ1838">
        <f>SUM(DQ8:DQ1835)/(1828/365)</f>
        <v>7598000000.0000019</v>
      </c>
      <c r="DR1838">
        <f>SUM(DR8:DR1835)/(1828/365)</f>
        <v>4432888000.0000086</v>
      </c>
      <c r="DS1838">
        <f>SUM(DS8:DS1835)/(1828/365)</f>
        <v>172550000.00000009</v>
      </c>
      <c r="DT1838">
        <f>SUM(DT8:DT1835)/(1828/365)</f>
        <v>256070000.00000027</v>
      </c>
      <c r="DU1838">
        <f>SUM(DU8:DU1835)/(1828/365)</f>
        <v>35560000.000000179</v>
      </c>
      <c r="DV1838">
        <f>SUM(DV8:DV1835)/(1828/365)</f>
        <v>76270000.000000104</v>
      </c>
      <c r="DW1838">
        <f>SUM(DW8:DW1835)/(1828/365)</f>
        <v>17457999.999999985</v>
      </c>
      <c r="DX1838">
        <f>SUM(DX8:DX1835)/(1828/365)</f>
        <v>551599999.99999905</v>
      </c>
      <c r="DY1838">
        <f>SUM(DY8:DY1835)/(1828/365)</f>
        <v>487200000.00000155</v>
      </c>
      <c r="DZ1838">
        <f>SUM(DZ8:DZ1835)/(1828/365)</f>
        <v>53759999.999999978</v>
      </c>
      <c r="EA1838">
        <f>SUM(EA8:EA1835)/(1828/365)</f>
        <v>74199999.999999985</v>
      </c>
      <c r="EB1838">
        <f>SUM(EB8:EB1835)/(1828/365)</f>
        <v>356440000.00000066</v>
      </c>
      <c r="EC1838">
        <f>SUM(EC8:EC1835)/(1828/365)</f>
        <v>362500000.00000077</v>
      </c>
      <c r="ED1838">
        <f>SUM(ED8:ED1835)/(1828/365)</f>
        <v>249400000.00000066</v>
      </c>
      <c r="EE1838">
        <f>SUM(EE8:EE1835)/(1828/365)</f>
        <v>188500000.00000003</v>
      </c>
      <c r="EF1838">
        <f>SUM(EF8:EF1835)/(1828/365)</f>
        <v>5357633999.9999886</v>
      </c>
      <c r="EG1838">
        <f>SUM(EG8:EG1835)/(1828/365)</f>
        <v>8910366000.000021</v>
      </c>
    </row>
    <row r="1839" spans="2:137" x14ac:dyDescent="0.2">
      <c r="B1839">
        <v>22734588000</v>
      </c>
      <c r="C1839">
        <v>14268000000</v>
      </c>
      <c r="D1839">
        <v>14268000000</v>
      </c>
      <c r="E1839">
        <v>4818137184</v>
      </c>
      <c r="F1839">
        <v>4432888000</v>
      </c>
      <c r="G1839">
        <v>2613764000</v>
      </c>
      <c r="H1839">
        <v>2263520000</v>
      </c>
      <c r="I1839">
        <v>2263520000</v>
      </c>
      <c r="J1839">
        <v>2180640000</v>
      </c>
      <c r="K1839">
        <v>98000000</v>
      </c>
      <c r="L1839">
        <v>98000000</v>
      </c>
      <c r="M1839">
        <v>98000000</v>
      </c>
      <c r="N1839">
        <v>98000000</v>
      </c>
      <c r="O1839">
        <v>7598000000</v>
      </c>
      <c r="P1839">
        <v>7598000000</v>
      </c>
      <c r="Q1839">
        <v>2728900000</v>
      </c>
      <c r="R1839">
        <v>2575200000</v>
      </c>
      <c r="S1839">
        <v>2314200000</v>
      </c>
      <c r="T1839">
        <v>2314200000</v>
      </c>
      <c r="U1839">
        <v>2314200000</v>
      </c>
      <c r="V1839">
        <v>849700000</v>
      </c>
      <c r="W1839">
        <v>849700000</v>
      </c>
      <c r="X1839">
        <v>849700000</v>
      </c>
      <c r="Y1839">
        <v>319000000</v>
      </c>
      <c r="Z1839">
        <v>319000000</v>
      </c>
      <c r="AA1839">
        <v>900480000</v>
      </c>
      <c r="AB1839">
        <v>998480000</v>
      </c>
      <c r="AC1839">
        <v>7687990000</v>
      </c>
      <c r="AD1839">
        <v>7687990000</v>
      </c>
      <c r="AE1839">
        <v>7085080000</v>
      </c>
      <c r="AF1839">
        <v>5497040000</v>
      </c>
      <c r="AG1839">
        <v>362500000</v>
      </c>
      <c r="AH1839">
        <v>4783930000</v>
      </c>
      <c r="AI1839">
        <v>5497040000</v>
      </c>
      <c r="AJ1839">
        <v>4783930000</v>
      </c>
      <c r="AK1839">
        <v>4783930000</v>
      </c>
      <c r="AL1839">
        <v>1403640000</v>
      </c>
      <c r="AM1839">
        <v>356440000</v>
      </c>
      <c r="AN1839">
        <v>356440000</v>
      </c>
      <c r="AO1839">
        <v>1047200000</v>
      </c>
      <c r="AP1839">
        <v>1047200000</v>
      </c>
      <c r="AQ1839">
        <v>1002400000</v>
      </c>
      <c r="AR1839">
        <v>551600000</v>
      </c>
      <c r="AS1839">
        <v>2754180000</v>
      </c>
      <c r="AT1839">
        <v>40600000</v>
      </c>
      <c r="AU1839">
        <v>35560000</v>
      </c>
      <c r="AV1839">
        <v>732200000</v>
      </c>
      <c r="AW1839">
        <v>300701000</v>
      </c>
      <c r="AX1839">
        <v>40600000</v>
      </c>
      <c r="AY1839">
        <v>1646960000</v>
      </c>
      <c r="AZ1839">
        <v>1687560000</v>
      </c>
      <c r="BA1839">
        <v>300701000</v>
      </c>
      <c r="BB1839">
        <v>76270000</v>
      </c>
      <c r="BC1839">
        <v>76270000</v>
      </c>
      <c r="BD1839">
        <v>151380000</v>
      </c>
      <c r="BE1839">
        <v>249400000</v>
      </c>
      <c r="BF1839">
        <v>362500000</v>
      </c>
      <c r="BG1839">
        <v>74200000</v>
      </c>
      <c r="BH1839">
        <v>55593000</v>
      </c>
      <c r="BI1839">
        <v>17458000</v>
      </c>
      <c r="BJ1839">
        <v>17458000</v>
      </c>
      <c r="BK1839">
        <v>732200000</v>
      </c>
      <c r="BL1839">
        <v>1512000000</v>
      </c>
      <c r="BM1839">
        <v>2754180000</v>
      </c>
      <c r="BN1839">
        <v>2754180000</v>
      </c>
      <c r="BO1839">
        <v>127960000</v>
      </c>
      <c r="BP1839">
        <v>199360000</v>
      </c>
      <c r="BQ1839">
        <v>199360000</v>
      </c>
      <c r="BR1839">
        <v>188500000</v>
      </c>
      <c r="BS1839">
        <v>172550000</v>
      </c>
      <c r="BT1839">
        <v>2625608000</v>
      </c>
      <c r="BU1839">
        <v>4818137184</v>
      </c>
      <c r="BV1839">
        <v>7598000000</v>
      </c>
      <c r="BW1839">
        <v>4002000000</v>
      </c>
      <c r="BX1839">
        <v>2774720000</v>
      </c>
      <c r="BY1839">
        <v>98000000</v>
      </c>
      <c r="BZ1839">
        <v>62930000</v>
      </c>
      <c r="CA1839">
        <v>62930000</v>
      </c>
      <c r="CB1839">
        <v>62930000</v>
      </c>
      <c r="CC1839">
        <v>62930000</v>
      </c>
      <c r="CD1839">
        <v>2087400000</v>
      </c>
      <c r="CE1839">
        <v>2087400000</v>
      </c>
      <c r="CF1839">
        <v>151380000</v>
      </c>
      <c r="CG1839">
        <v>227650000</v>
      </c>
      <c r="CH1839">
        <v>245108000</v>
      </c>
      <c r="CI1839">
        <v>55593000</v>
      </c>
      <c r="CJ1839">
        <v>300701000</v>
      </c>
      <c r="CK1839">
        <v>8607078217</v>
      </c>
      <c r="CL1839">
        <v>487200000</v>
      </c>
      <c r="CM1839">
        <v>53760000</v>
      </c>
      <c r="CN1839">
        <v>7687990000</v>
      </c>
      <c r="CO1839">
        <v>7687990000</v>
      </c>
      <c r="CP1839">
        <v>8910366000</v>
      </c>
      <c r="CQ1839">
        <v>5357634000</v>
      </c>
      <c r="CR1839">
        <v>2314200000</v>
      </c>
      <c r="CS1839">
        <v>2774720000</v>
      </c>
      <c r="CT1839">
        <v>199360000</v>
      </c>
      <c r="CU1839">
        <v>2180640000</v>
      </c>
      <c r="CV1839">
        <v>2263520000</v>
      </c>
      <c r="CW1839">
        <v>2613764000</v>
      </c>
      <c r="CX1839">
        <v>2625608000</v>
      </c>
      <c r="CY1839">
        <v>849700000</v>
      </c>
      <c r="CZ1839">
        <v>2575200000</v>
      </c>
      <c r="DA1839">
        <v>2728900000</v>
      </c>
      <c r="DB1839">
        <v>55593000</v>
      </c>
      <c r="DC1839">
        <v>900480000</v>
      </c>
      <c r="DD1839">
        <v>1002400000</v>
      </c>
      <c r="DE1839">
        <v>1047200000</v>
      </c>
      <c r="DF1839">
        <v>62930000</v>
      </c>
      <c r="DG1839">
        <v>40600000</v>
      </c>
      <c r="DH1839">
        <v>98000000</v>
      </c>
      <c r="DI1839">
        <v>2087400000</v>
      </c>
      <c r="DJ1839">
        <v>151380000</v>
      </c>
      <c r="DK1839">
        <v>732200000</v>
      </c>
      <c r="DL1839">
        <v>1512000000</v>
      </c>
      <c r="DM1839">
        <v>1646960000</v>
      </c>
      <c r="DN1839">
        <v>2754180000</v>
      </c>
      <c r="DO1839">
        <v>319000000</v>
      </c>
      <c r="DP1839">
        <v>4002000000</v>
      </c>
      <c r="DQ1839">
        <v>7598000000</v>
      </c>
      <c r="DR1839">
        <v>4432888000</v>
      </c>
      <c r="DS1839">
        <v>172550000</v>
      </c>
      <c r="DT1839">
        <v>256070000</v>
      </c>
      <c r="DU1839">
        <v>35560000</v>
      </c>
      <c r="DV1839">
        <v>76270000</v>
      </c>
      <c r="DW1839">
        <v>17458000</v>
      </c>
      <c r="DX1839">
        <v>551600000</v>
      </c>
      <c r="DY1839">
        <v>487200000</v>
      </c>
      <c r="DZ1839">
        <v>53760000</v>
      </c>
      <c r="EA1839">
        <v>74200000</v>
      </c>
      <c r="EB1839">
        <v>356440000</v>
      </c>
      <c r="EC1839">
        <v>362500000</v>
      </c>
      <c r="ED1839">
        <v>249400000</v>
      </c>
      <c r="EE1839">
        <v>188500000</v>
      </c>
      <c r="EF1839">
        <v>5357634000</v>
      </c>
      <c r="EG1839">
        <v>8910366000</v>
      </c>
    </row>
    <row r="1840" spans="2:137" x14ac:dyDescent="0.2">
      <c r="B1840">
        <f>(B1838-B1839)^2</f>
        <v>5.2386894822120667E-10</v>
      </c>
      <c r="C1840">
        <f>(C1838-C1839)^2</f>
        <v>1.7826096154749393E-10</v>
      </c>
      <c r="D1840">
        <f>(D1838-D1839)^2</f>
        <v>1.7826096154749393E-10</v>
      </c>
      <c r="E1840">
        <f>(E1838-E1839)^2</f>
        <v>3.637978807091713E-12</v>
      </c>
      <c r="F1840">
        <f>(F1838-F1839)^2</f>
        <v>7.3669070843607187E-11</v>
      </c>
      <c r="G1840">
        <f>(G1838-G1839)^2</f>
        <v>3.2741809263825417E-11</v>
      </c>
      <c r="H1840">
        <f>(H1838-H1839)^2</f>
        <v>2.7512214728631079E-11</v>
      </c>
      <c r="I1840">
        <f>(I1838-I1839)^2</f>
        <v>2.7512214728631079E-11</v>
      </c>
      <c r="J1840">
        <f>(J1838-J1839)^2</f>
        <v>1.8417267710901797E-11</v>
      </c>
      <c r="K1840">
        <f>(K1838-K1839)^2</f>
        <v>1.9984014443252818E-15</v>
      </c>
      <c r="L1840">
        <f>(L1838-L1839)^2</f>
        <v>1.9984014443252818E-15</v>
      </c>
      <c r="M1840">
        <f>(M1838-M1839)^2</f>
        <v>1.9984014443252818E-15</v>
      </c>
      <c r="N1840">
        <f>(N1838-N1839)^2</f>
        <v>1.9984014443252818E-15</v>
      </c>
      <c r="O1840">
        <f>(O1838-O1839)^2</f>
        <v>3.637978807091713E-12</v>
      </c>
      <c r="P1840">
        <f>(P1838-P1839)^2</f>
        <v>3.637978807091713E-12</v>
      </c>
      <c r="Q1840">
        <f>(Q1838-Q1839)^2</f>
        <v>1.1141310096718371E-11</v>
      </c>
      <c r="R1840">
        <f>(R1838-R1839)^2</f>
        <v>1.8417267710901797E-11</v>
      </c>
      <c r="S1840">
        <f>(S1838-S1839)^2</f>
        <v>3.637978807091713E-12</v>
      </c>
      <c r="T1840">
        <f>(T1838-T1839)^2</f>
        <v>3.637978807091713E-12</v>
      </c>
      <c r="U1840">
        <f>(U1838-U1839)^2</f>
        <v>3.637978807091713E-12</v>
      </c>
      <c r="V1840">
        <f>(V1838-V1839)^2</f>
        <v>2.2737367544323206E-13</v>
      </c>
      <c r="W1840">
        <f>(W1838-W1839)^2</f>
        <v>2.2737367544323206E-13</v>
      </c>
      <c r="X1840">
        <f>(X1838-X1839)^2</f>
        <v>2.2737367544323206E-13</v>
      </c>
      <c r="Y1840">
        <f>(Y1838-Y1839)^2</f>
        <v>9.0949470177292824E-13</v>
      </c>
      <c r="Z1840">
        <f>(Z1838-Z1839)^2</f>
        <v>9.0949470177292824E-13</v>
      </c>
      <c r="AA1840">
        <f>(AA1838-AA1839)^2</f>
        <v>1.4551915228366852E-11</v>
      </c>
      <c r="AB1840">
        <f>(AB1838-AB1839)^2</f>
        <v>2.4016344468691386E-12</v>
      </c>
      <c r="AC1840">
        <f>(AC1838-AC1839)^2</f>
        <v>5.8207660913467407E-11</v>
      </c>
      <c r="AD1840">
        <f>(AD1838-AD1839)^2</f>
        <v>5.8207660913467407E-11</v>
      </c>
      <c r="AE1840">
        <f>(AE1838-AE1839)^2</f>
        <v>9.0949470177292824E-13</v>
      </c>
      <c r="AF1840">
        <f>(AF1838-AF1839)^2</f>
        <v>9.0949470177292824E-11</v>
      </c>
      <c r="AG1840">
        <f>(AG1838-AG1839)^2</f>
        <v>6.0040861171728466E-13</v>
      </c>
      <c r="AH1840">
        <f>(AH1838-AH1839)^2</f>
        <v>9.0949470177292824E-13</v>
      </c>
      <c r="AI1840">
        <f>(AI1838-AI1839)^2</f>
        <v>9.0949470177292824E-11</v>
      </c>
      <c r="AJ1840">
        <f>(AJ1838-AJ1839)^2</f>
        <v>9.0949470177292824E-13</v>
      </c>
      <c r="AK1840">
        <f>(AK1838-AK1839)^2</f>
        <v>9.0949470177292824E-13</v>
      </c>
      <c r="AL1840">
        <f>(AL1838-AL1839)^2</f>
        <v>8.1854523159563541E-12</v>
      </c>
      <c r="AM1840">
        <f>(AM1838-AM1839)^2</f>
        <v>4.2987835513486061E-13</v>
      </c>
      <c r="AN1840">
        <f>(AN1838-AN1839)^2</f>
        <v>4.2987835513486061E-13</v>
      </c>
      <c r="AO1840">
        <f>(AO1838-AO1839)^2</f>
        <v>2.2737367544323206E-13</v>
      </c>
      <c r="AP1840">
        <f>(AP1838-AP1839)^2</f>
        <v>2.2737367544323206E-13</v>
      </c>
      <c r="AQ1840">
        <f>(AQ1838-AQ1839)^2</f>
        <v>0</v>
      </c>
      <c r="AR1840">
        <f>(AR1838-AR1839)^2</f>
        <v>9.0949470177292824E-13</v>
      </c>
      <c r="AS1840">
        <f>(AS1838-AS1839)^2</f>
        <v>3.8426151149906218E-11</v>
      </c>
      <c r="AT1840">
        <f>(AT1838-AT1839)^2</f>
        <v>2.7200464103316335E-15</v>
      </c>
      <c r="AU1840">
        <f>(AU1838-AU1839)^2</f>
        <v>3.1974423109204508E-14</v>
      </c>
      <c r="AV1840">
        <f>(AV1838-AV1839)^2</f>
        <v>1.2789769243681803E-11</v>
      </c>
      <c r="AW1840">
        <f>(AW1838-AW1839)^2</f>
        <v>1.2789769243681803E-13</v>
      </c>
      <c r="AX1840">
        <f>(AX1838-AX1839)^2</f>
        <v>2.7200464103316335E-15</v>
      </c>
      <c r="AY1840">
        <f>(AY1838-AY1839)^2</f>
        <v>1.2789769243681803E-11</v>
      </c>
      <c r="AZ1840">
        <f>(AZ1838-AZ1839)^2</f>
        <v>6.8780536821577698E-12</v>
      </c>
      <c r="BA1840">
        <f>(BA1838-BA1839)^2</f>
        <v>1.2789769243681803E-13</v>
      </c>
      <c r="BB1840">
        <f>(BB1838-BB1839)^2</f>
        <v>1.0880185641326534E-14</v>
      </c>
      <c r="BC1840">
        <f>(BC1838-BC1839)^2</f>
        <v>1.0880185641326534E-14</v>
      </c>
      <c r="BD1840">
        <f>(BD1838-BD1839)^2</f>
        <v>7.9936057773011271E-15</v>
      </c>
      <c r="BE1840">
        <f>(BE1838-BE1839)^2</f>
        <v>4.2987835513486061E-13</v>
      </c>
      <c r="BF1840">
        <f>(BF1838-BF1839)^2</f>
        <v>6.0040861171728466E-13</v>
      </c>
      <c r="BG1840">
        <f>(BG1838-BG1839)^2</f>
        <v>2.2204460492503131E-16</v>
      </c>
      <c r="BH1840">
        <f>(BH1838-BH1839)^2</f>
        <v>1.3877787807814457E-15</v>
      </c>
      <c r="BI1840">
        <f>(BI1838-BI1839)^2</f>
        <v>2.2204460492503131E-16</v>
      </c>
      <c r="BJ1840">
        <f>(BJ1838-BJ1839)^2</f>
        <v>2.2204460492503131E-16</v>
      </c>
      <c r="BK1840">
        <f>(BK1838-BK1839)^2</f>
        <v>1.2789769243681803E-11</v>
      </c>
      <c r="BL1840">
        <f>(BL1838-BL1839)^2</f>
        <v>9.6065377874765545E-12</v>
      </c>
      <c r="BM1840">
        <f>(BM1838-BM1839)^2</f>
        <v>3.8426151149906218E-11</v>
      </c>
      <c r="BN1840">
        <f>(BN1838-BN1839)^2</f>
        <v>3.8426151149906218E-11</v>
      </c>
      <c r="BO1840">
        <f>(BO1838-BO1839)^2</f>
        <v>8.8817841970012523E-16</v>
      </c>
      <c r="BP1840">
        <f>(BP1838-BP1839)^2</f>
        <v>1.0746958878371515E-13</v>
      </c>
      <c r="BQ1840">
        <f>(BQ1838-BQ1839)^2</f>
        <v>1.0746958878371515E-13</v>
      </c>
      <c r="BR1840">
        <f>(BR1838-BR1839)^2</f>
        <v>8.8817841970012523E-16</v>
      </c>
      <c r="BS1840">
        <f>(BS1838-BS1839)^2</f>
        <v>7.9936057773011271E-15</v>
      </c>
      <c r="BT1840">
        <f>(BT1838-BT1839)^2</f>
        <v>3.637978807091713E-12</v>
      </c>
      <c r="BU1840">
        <f>(BU1838-BU1839)^2</f>
        <v>3.637978807091713E-12</v>
      </c>
      <c r="BV1840">
        <f>(BV1838-BV1839)^2</f>
        <v>3.637978807091713E-12</v>
      </c>
      <c r="BW1840">
        <f>(BW1838-BW1839)^2</f>
        <v>5.6843418860808015E-12</v>
      </c>
      <c r="BX1840">
        <f>(BX1838-BX1839)^2</f>
        <v>1.8417267710901797E-11</v>
      </c>
      <c r="BY1840">
        <f>(BY1838-BY1839)^2</f>
        <v>1.9984014443252818E-15</v>
      </c>
      <c r="BZ1840">
        <f>(BZ1838-BZ1839)^2</f>
        <v>2.7200464103316335E-15</v>
      </c>
      <c r="CA1840">
        <f>(CA1838-CA1839)^2</f>
        <v>2.7200464103316335E-15</v>
      </c>
      <c r="CB1840">
        <f>(CB1838-CB1839)^2</f>
        <v>2.7200464103316335E-15</v>
      </c>
      <c r="CC1840">
        <f>(CC1838-CC1839)^2</f>
        <v>2.7200464103316335E-15</v>
      </c>
      <c r="CD1840">
        <f>(CD1838-CD1839)^2</f>
        <v>2.5067947717616335E-11</v>
      </c>
      <c r="CE1840">
        <f>(CE1838-CE1839)^2</f>
        <v>2.5067947717616335E-11</v>
      </c>
      <c r="CF1840">
        <f>(CF1838-CF1839)^2</f>
        <v>7.9936057773011271E-15</v>
      </c>
      <c r="CG1840">
        <f>(CG1838-CG1839)^2</f>
        <v>2.8776980798284058E-13</v>
      </c>
      <c r="CH1840">
        <f>(CH1838-CH1839)^2</f>
        <v>5.6843418860808015E-14</v>
      </c>
      <c r="CI1840">
        <f>(CI1838-CI1839)^2</f>
        <v>1.3877787807814457E-15</v>
      </c>
      <c r="CJ1840">
        <f>(CJ1838-CJ1839)^2</f>
        <v>1.2789769243681803E-13</v>
      </c>
      <c r="CK1840">
        <f>(CK1838-CK1839)^2</f>
        <v>1.7826096154749393E-10</v>
      </c>
      <c r="CL1840">
        <f>(CL1838-CL1839)^2</f>
        <v>2.4016344468691386E-12</v>
      </c>
      <c r="CM1840">
        <f>(CM1838-CM1839)^2</f>
        <v>4.9960036108132044E-16</v>
      </c>
      <c r="CN1840">
        <f>(CN1838-CN1839)^2</f>
        <v>5.8207660913467407E-11</v>
      </c>
      <c r="CO1840">
        <f>(CO1838-CO1839)^2</f>
        <v>5.8207660913467407E-11</v>
      </c>
      <c r="CP1840">
        <f>(CP1838-CP1839)^2</f>
        <v>4.4019543565809727E-10</v>
      </c>
      <c r="CQ1840">
        <f>(CQ1838-CQ1839)^2</f>
        <v>1.3096723705530167E-10</v>
      </c>
      <c r="CR1840">
        <f>(CR1838-CR1839)^2</f>
        <v>3.637978807091713E-12</v>
      </c>
      <c r="CS1840">
        <f>(CS1838-CS1839)^2</f>
        <v>1.8417267710901797E-11</v>
      </c>
      <c r="CT1840">
        <f>(CT1838-CT1839)^2</f>
        <v>1.0746958878371515E-13</v>
      </c>
      <c r="CU1840">
        <f>(CU1838-CU1839)^2</f>
        <v>1.8417267710901797E-11</v>
      </c>
      <c r="CV1840">
        <f>(CV1838-CV1839)^2</f>
        <v>2.7512214728631079E-11</v>
      </c>
      <c r="CW1840">
        <f>(CW1838-CW1839)^2</f>
        <v>3.2741809263825417E-11</v>
      </c>
      <c r="CX1840">
        <f>(CX1838-CX1839)^2</f>
        <v>3.637978807091713E-12</v>
      </c>
      <c r="CY1840">
        <f>(CY1838-CY1839)^2</f>
        <v>2.2737367544323206E-13</v>
      </c>
      <c r="CZ1840">
        <f>(CZ1838-CZ1839)^2</f>
        <v>1.8417267710901797E-11</v>
      </c>
      <c r="DA1840">
        <f>(DA1838-DA1839)^2</f>
        <v>1.1141310096718371E-11</v>
      </c>
      <c r="DB1840">
        <f>(DB1838-DB1839)^2</f>
        <v>1.3877787807814457E-15</v>
      </c>
      <c r="DC1840">
        <f>(DC1838-DC1839)^2</f>
        <v>1.4551915228366852E-11</v>
      </c>
      <c r="DD1840">
        <f>(DD1838-DD1839)^2</f>
        <v>0</v>
      </c>
      <c r="DE1840">
        <f>(DE1838-DE1839)^2</f>
        <v>2.2737367544323206E-13</v>
      </c>
      <c r="DF1840">
        <f>(DF1838-DF1839)^2</f>
        <v>2.7200464103316335E-15</v>
      </c>
      <c r="DG1840">
        <f>(DG1838-DG1839)^2</f>
        <v>2.7200464103316335E-15</v>
      </c>
      <c r="DH1840">
        <f>(DH1838-DH1839)^2</f>
        <v>1.9984014443252818E-15</v>
      </c>
      <c r="DI1840">
        <f>(DI1838-DI1839)^2</f>
        <v>2.5067947717616335E-11</v>
      </c>
      <c r="DJ1840">
        <f>(DJ1838-DJ1839)^2</f>
        <v>7.9936057773011271E-15</v>
      </c>
      <c r="DK1840">
        <f>(DK1838-DK1839)^2</f>
        <v>1.2789769243681803E-11</v>
      </c>
      <c r="DL1840">
        <f>(DL1838-DL1839)^2</f>
        <v>9.6065377874765545E-12</v>
      </c>
      <c r="DM1840">
        <f>(DM1838-DM1839)^2</f>
        <v>1.2789769243681803E-11</v>
      </c>
      <c r="DN1840">
        <f>(DN1838-DN1839)^2</f>
        <v>3.8426151149906218E-11</v>
      </c>
      <c r="DO1840">
        <f>(DO1838-DO1839)^2</f>
        <v>9.0949470177292824E-13</v>
      </c>
      <c r="DP1840">
        <f>(DP1838-DP1839)^2</f>
        <v>5.6843418860808015E-12</v>
      </c>
      <c r="DQ1840">
        <f>(DQ1838-DQ1839)^2</f>
        <v>3.637978807091713E-12</v>
      </c>
      <c r="DR1840">
        <f>(DR1838-DR1839)^2</f>
        <v>7.3669070843607187E-11</v>
      </c>
      <c r="DS1840">
        <f>(DS1838-DS1839)^2</f>
        <v>7.9936057773011271E-15</v>
      </c>
      <c r="DT1840">
        <f>(DT1838-DT1839)^2</f>
        <v>7.1942451995710144E-14</v>
      </c>
      <c r="DU1840">
        <f>(DU1838-DU1839)^2</f>
        <v>3.1974423109204508E-14</v>
      </c>
      <c r="DV1840">
        <f>(DV1838-DV1839)^2</f>
        <v>1.0880185641326534E-14</v>
      </c>
      <c r="DW1840">
        <f>(DW1838-DW1839)^2</f>
        <v>2.2204460492503131E-16</v>
      </c>
      <c r="DX1840">
        <f>(DX1838-DX1839)^2</f>
        <v>9.0949470177292824E-13</v>
      </c>
      <c r="DY1840">
        <f>(DY1838-DY1839)^2</f>
        <v>2.4016344468691386E-12</v>
      </c>
      <c r="DZ1840">
        <f>(DZ1838-DZ1839)^2</f>
        <v>4.9960036108132044E-16</v>
      </c>
      <c r="EA1840">
        <f>(EA1838-EA1839)^2</f>
        <v>2.2204460492503131E-16</v>
      </c>
      <c r="EB1840">
        <f>(EB1838-EB1839)^2</f>
        <v>4.2987835513486061E-13</v>
      </c>
      <c r="EC1840">
        <f>(EC1838-EC1839)^2</f>
        <v>6.0040861171728466E-13</v>
      </c>
      <c r="ED1840">
        <f>(ED1838-ED1839)^2</f>
        <v>4.2987835513486061E-13</v>
      </c>
      <c r="EE1840">
        <f>(EE1838-EE1839)^2</f>
        <v>8.8817841970012523E-16</v>
      </c>
      <c r="EF1840">
        <f>(EF1838-EF1839)^2</f>
        <v>1.3096723705530167E-10</v>
      </c>
      <c r="EG1840">
        <f>(EG1838-EG1839)^2</f>
        <v>4.4019543565809727E-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7030A0"/>
  </sheetPr>
  <dimension ref="A1:E2050"/>
  <sheetViews>
    <sheetView zoomScaleNormal="100" workbookViewId="0">
      <selection activeCell="G11" sqref="G11"/>
    </sheetView>
  </sheetViews>
  <sheetFormatPr defaultColWidth="9" defaultRowHeight="14.4" x14ac:dyDescent="0.3"/>
  <cols>
    <col min="1" max="16384" width="9" style="74"/>
  </cols>
  <sheetData>
    <row r="1" spans="1:5" x14ac:dyDescent="0.3">
      <c r="A1" s="74" t="s">
        <v>160</v>
      </c>
      <c r="B1" s="74">
        <v>20</v>
      </c>
      <c r="C1" s="74" t="s">
        <v>420</v>
      </c>
      <c r="D1" s="74" t="s">
        <v>161</v>
      </c>
      <c r="E1" s="74" t="s">
        <v>162</v>
      </c>
    </row>
    <row r="2" spans="1:5" x14ac:dyDescent="0.3">
      <c r="A2" s="74" t="s">
        <v>163</v>
      </c>
      <c r="B2" s="74">
        <v>20</v>
      </c>
      <c r="C2" s="74" t="s">
        <v>421</v>
      </c>
      <c r="D2" s="74">
        <v>20</v>
      </c>
      <c r="E2" s="74">
        <v>1268</v>
      </c>
    </row>
    <row r="3" spans="1:5" x14ac:dyDescent="0.3">
      <c r="A3" s="74" t="s">
        <v>164</v>
      </c>
      <c r="B3" s="74">
        <v>1883</v>
      </c>
      <c r="C3" s="74" t="s">
        <v>165</v>
      </c>
      <c r="D3" s="74">
        <v>1549</v>
      </c>
      <c r="E3" s="74">
        <v>20</v>
      </c>
    </row>
    <row r="4" spans="1:5" x14ac:dyDescent="0.3">
      <c r="A4" s="74" t="s">
        <v>160</v>
      </c>
      <c r="B4" s="74">
        <v>22</v>
      </c>
      <c r="C4" s="74" t="s">
        <v>16</v>
      </c>
      <c r="D4" s="74" t="s">
        <v>161</v>
      </c>
      <c r="E4" s="74" t="s">
        <v>162</v>
      </c>
    </row>
    <row r="5" spans="1:5" x14ac:dyDescent="0.3">
      <c r="A5" s="74" t="s">
        <v>163</v>
      </c>
      <c r="B5" s="74">
        <v>1861</v>
      </c>
      <c r="C5" s="74" t="s">
        <v>422</v>
      </c>
      <c r="D5" s="74">
        <v>22</v>
      </c>
      <c r="E5" s="74">
        <v>1530</v>
      </c>
    </row>
    <row r="6" spans="1:5" x14ac:dyDescent="0.3">
      <c r="A6" s="74" t="s">
        <v>164</v>
      </c>
      <c r="B6" s="74">
        <v>1900</v>
      </c>
      <c r="C6" s="74" t="s">
        <v>166</v>
      </c>
      <c r="D6" s="74">
        <v>1560</v>
      </c>
      <c r="E6" s="74">
        <v>22</v>
      </c>
    </row>
    <row r="7" spans="1:5" x14ac:dyDescent="0.3">
      <c r="A7" s="74" t="s">
        <v>160</v>
      </c>
      <c r="B7" s="74">
        <v>26</v>
      </c>
      <c r="C7" s="74" t="s">
        <v>423</v>
      </c>
      <c r="D7" s="74" t="s">
        <v>161</v>
      </c>
      <c r="E7" s="74" t="s">
        <v>162</v>
      </c>
    </row>
    <row r="8" spans="1:5" x14ac:dyDescent="0.3">
      <c r="A8" s="74" t="s">
        <v>164</v>
      </c>
      <c r="B8" s="74">
        <v>193</v>
      </c>
      <c r="C8" s="74" t="s">
        <v>424</v>
      </c>
      <c r="D8" s="74">
        <v>209</v>
      </c>
      <c r="E8" s="74">
        <v>26</v>
      </c>
    </row>
    <row r="9" spans="1:5" x14ac:dyDescent="0.3">
      <c r="A9" s="74" t="s">
        <v>163</v>
      </c>
      <c r="B9" s="74">
        <v>26</v>
      </c>
      <c r="C9" s="74" t="s">
        <v>425</v>
      </c>
      <c r="D9" s="74">
        <v>26</v>
      </c>
      <c r="E9" s="74">
        <v>1291</v>
      </c>
    </row>
    <row r="10" spans="1:5" x14ac:dyDescent="0.3">
      <c r="A10" s="74" t="s">
        <v>160</v>
      </c>
      <c r="B10" s="74">
        <v>27</v>
      </c>
      <c r="C10" s="74" t="s">
        <v>15</v>
      </c>
      <c r="D10" s="74" t="s">
        <v>161</v>
      </c>
      <c r="E10" s="74" t="s">
        <v>162</v>
      </c>
    </row>
    <row r="11" spans="1:5" x14ac:dyDescent="0.3">
      <c r="A11" s="74" t="s">
        <v>163</v>
      </c>
      <c r="B11" s="74">
        <v>192</v>
      </c>
      <c r="C11" s="74" t="s">
        <v>426</v>
      </c>
      <c r="D11" s="74">
        <v>27</v>
      </c>
      <c r="E11" s="74">
        <v>207</v>
      </c>
    </row>
    <row r="12" spans="1:5" x14ac:dyDescent="0.3">
      <c r="A12" s="74" t="s">
        <v>164</v>
      </c>
      <c r="B12" s="74">
        <v>374</v>
      </c>
      <c r="C12" s="74" t="s">
        <v>427</v>
      </c>
      <c r="D12" s="74">
        <v>367</v>
      </c>
      <c r="E12" s="74">
        <v>27</v>
      </c>
    </row>
    <row r="13" spans="1:5" x14ac:dyDescent="0.3">
      <c r="A13" s="74" t="s">
        <v>164</v>
      </c>
      <c r="B13" s="74">
        <v>1475</v>
      </c>
      <c r="C13" s="74" t="s">
        <v>428</v>
      </c>
      <c r="D13" s="74" t="s">
        <v>162</v>
      </c>
      <c r="E13" s="74">
        <v>27</v>
      </c>
    </row>
    <row r="14" spans="1:5" x14ac:dyDescent="0.3">
      <c r="A14" s="74" t="s">
        <v>160</v>
      </c>
      <c r="B14" s="74">
        <v>28</v>
      </c>
      <c r="C14" s="74" t="s">
        <v>429</v>
      </c>
      <c r="D14" s="74" t="s">
        <v>161</v>
      </c>
      <c r="E14" s="74" t="s">
        <v>162</v>
      </c>
    </row>
    <row r="15" spans="1:5" x14ac:dyDescent="0.3">
      <c r="A15" s="74" t="s">
        <v>163</v>
      </c>
      <c r="B15" s="74">
        <v>28</v>
      </c>
      <c r="C15" s="74" t="s">
        <v>430</v>
      </c>
      <c r="D15" s="74">
        <v>28</v>
      </c>
      <c r="E15" s="74">
        <v>1289</v>
      </c>
    </row>
    <row r="16" spans="1:5" x14ac:dyDescent="0.3">
      <c r="A16" s="74" t="s">
        <v>164</v>
      </c>
      <c r="B16" s="74">
        <v>1844</v>
      </c>
      <c r="C16" s="74" t="s">
        <v>431</v>
      </c>
      <c r="D16" s="74">
        <v>1518</v>
      </c>
      <c r="E16" s="74">
        <v>28</v>
      </c>
    </row>
    <row r="17" spans="1:5" x14ac:dyDescent="0.3">
      <c r="A17" s="74" t="s">
        <v>160</v>
      </c>
      <c r="B17" s="74">
        <v>30</v>
      </c>
      <c r="C17" s="74" t="s">
        <v>432</v>
      </c>
      <c r="D17" s="74" t="s">
        <v>161</v>
      </c>
      <c r="E17" s="74" t="s">
        <v>162</v>
      </c>
    </row>
    <row r="18" spans="1:5" x14ac:dyDescent="0.3">
      <c r="A18" s="74" t="s">
        <v>163</v>
      </c>
      <c r="B18" s="74">
        <v>30</v>
      </c>
      <c r="C18" s="74" t="s">
        <v>433</v>
      </c>
      <c r="D18" s="74">
        <v>30</v>
      </c>
      <c r="E18" s="74">
        <v>1283</v>
      </c>
    </row>
    <row r="19" spans="1:5" x14ac:dyDescent="0.3">
      <c r="A19" s="74" t="s">
        <v>164</v>
      </c>
      <c r="B19" s="74">
        <v>1853</v>
      </c>
      <c r="C19" s="74" t="s">
        <v>434</v>
      </c>
      <c r="D19" s="74">
        <v>1525</v>
      </c>
      <c r="E19" s="74">
        <v>30</v>
      </c>
    </row>
    <row r="20" spans="1:5" x14ac:dyDescent="0.3">
      <c r="A20" s="74" t="s">
        <v>160</v>
      </c>
      <c r="B20" s="74">
        <v>55</v>
      </c>
      <c r="C20" s="74" t="s">
        <v>435</v>
      </c>
      <c r="D20" s="74" t="s">
        <v>161</v>
      </c>
      <c r="E20" s="74" t="s">
        <v>162</v>
      </c>
    </row>
    <row r="21" spans="1:5" x14ac:dyDescent="0.3">
      <c r="A21" s="74" t="s">
        <v>163</v>
      </c>
      <c r="B21" s="74">
        <v>55</v>
      </c>
      <c r="C21" s="74" t="s">
        <v>436</v>
      </c>
      <c r="D21" s="74">
        <v>55</v>
      </c>
      <c r="E21" s="74">
        <v>347</v>
      </c>
    </row>
    <row r="22" spans="1:5" x14ac:dyDescent="0.3">
      <c r="A22" s="74" t="s">
        <v>164</v>
      </c>
      <c r="B22" s="74">
        <v>1663</v>
      </c>
      <c r="C22" s="74" t="s">
        <v>437</v>
      </c>
      <c r="D22" s="74">
        <v>1377</v>
      </c>
      <c r="E22" s="74">
        <v>55</v>
      </c>
    </row>
    <row r="23" spans="1:5" x14ac:dyDescent="0.3">
      <c r="A23" s="74" t="s">
        <v>160</v>
      </c>
      <c r="B23" s="74">
        <v>57</v>
      </c>
      <c r="C23" s="74" t="s">
        <v>438</v>
      </c>
      <c r="D23" s="74" t="s">
        <v>161</v>
      </c>
      <c r="E23" s="74" t="s">
        <v>162</v>
      </c>
    </row>
    <row r="24" spans="1:5" x14ac:dyDescent="0.3">
      <c r="A24" s="74" t="s">
        <v>163</v>
      </c>
      <c r="B24" s="74">
        <v>57</v>
      </c>
      <c r="C24" s="74" t="s">
        <v>439</v>
      </c>
      <c r="D24" s="74">
        <v>57</v>
      </c>
      <c r="E24" s="74">
        <v>383</v>
      </c>
    </row>
    <row r="25" spans="1:5" x14ac:dyDescent="0.3">
      <c r="A25" s="74" t="s">
        <v>164</v>
      </c>
      <c r="B25" s="74">
        <v>1427</v>
      </c>
      <c r="C25" s="74" t="s">
        <v>440</v>
      </c>
      <c r="D25" s="74">
        <v>1214</v>
      </c>
      <c r="E25" s="74">
        <v>57</v>
      </c>
    </row>
    <row r="26" spans="1:5" x14ac:dyDescent="0.3">
      <c r="A26" s="74" t="s">
        <v>160</v>
      </c>
      <c r="B26" s="74">
        <v>61</v>
      </c>
      <c r="C26" s="74" t="s">
        <v>12</v>
      </c>
      <c r="D26" s="74" t="s">
        <v>161</v>
      </c>
      <c r="E26" s="74" t="s">
        <v>162</v>
      </c>
    </row>
    <row r="27" spans="1:5" x14ac:dyDescent="0.3">
      <c r="A27" s="74" t="s">
        <v>164</v>
      </c>
      <c r="B27" s="74">
        <v>402</v>
      </c>
      <c r="C27" s="74" t="s">
        <v>441</v>
      </c>
      <c r="D27" s="74">
        <v>384</v>
      </c>
      <c r="E27" s="74">
        <v>61</v>
      </c>
    </row>
    <row r="28" spans="1:5" x14ac:dyDescent="0.3">
      <c r="A28" s="74" t="s">
        <v>164</v>
      </c>
      <c r="B28" s="74">
        <v>1464</v>
      </c>
      <c r="C28" s="74" t="s">
        <v>442</v>
      </c>
      <c r="D28" s="74" t="s">
        <v>162</v>
      </c>
      <c r="E28" s="74">
        <v>61</v>
      </c>
    </row>
    <row r="29" spans="1:5" x14ac:dyDescent="0.3">
      <c r="A29" s="74" t="s">
        <v>163</v>
      </c>
      <c r="B29" s="74">
        <v>1684</v>
      </c>
      <c r="C29" s="74" t="s">
        <v>443</v>
      </c>
      <c r="D29" s="74">
        <v>61</v>
      </c>
      <c r="E29" s="74">
        <v>1397</v>
      </c>
    </row>
    <row r="30" spans="1:5" x14ac:dyDescent="0.3">
      <c r="A30" s="74" t="s">
        <v>160</v>
      </c>
      <c r="B30" s="74">
        <v>62</v>
      </c>
      <c r="C30" s="74" t="s">
        <v>444</v>
      </c>
      <c r="D30" s="74" t="s">
        <v>161</v>
      </c>
      <c r="E30" s="74" t="s">
        <v>162</v>
      </c>
    </row>
    <row r="31" spans="1:5" x14ac:dyDescent="0.3">
      <c r="A31" s="74" t="s">
        <v>163</v>
      </c>
      <c r="B31" s="74">
        <v>62</v>
      </c>
      <c r="C31" s="74" t="s">
        <v>445</v>
      </c>
      <c r="D31" s="74">
        <v>62</v>
      </c>
      <c r="E31" s="74">
        <v>332</v>
      </c>
    </row>
    <row r="32" spans="1:5" x14ac:dyDescent="0.3">
      <c r="A32" s="74" t="s">
        <v>164</v>
      </c>
      <c r="B32" s="74">
        <v>1098</v>
      </c>
      <c r="C32" s="74" t="s">
        <v>446</v>
      </c>
      <c r="D32" s="74">
        <v>965</v>
      </c>
      <c r="E32" s="74">
        <v>62</v>
      </c>
    </row>
    <row r="33" spans="1:5" x14ac:dyDescent="0.3">
      <c r="A33" s="74" t="s">
        <v>160</v>
      </c>
      <c r="B33" s="74">
        <v>63</v>
      </c>
      <c r="C33" s="74" t="s">
        <v>11</v>
      </c>
      <c r="D33" s="74" t="s">
        <v>161</v>
      </c>
      <c r="E33" s="74" t="s">
        <v>162</v>
      </c>
    </row>
    <row r="34" spans="1:5" x14ac:dyDescent="0.3">
      <c r="A34" s="74" t="s">
        <v>163</v>
      </c>
      <c r="B34" s="74">
        <v>1097</v>
      </c>
      <c r="C34" s="74" t="s">
        <v>447</v>
      </c>
      <c r="D34" s="74">
        <v>63</v>
      </c>
      <c r="E34" s="74">
        <v>963</v>
      </c>
    </row>
    <row r="35" spans="1:5" x14ac:dyDescent="0.3">
      <c r="A35" s="74" t="s">
        <v>164</v>
      </c>
      <c r="B35" s="74">
        <v>1465</v>
      </c>
      <c r="C35" s="74" t="s">
        <v>448</v>
      </c>
      <c r="D35" s="74" t="s">
        <v>162</v>
      </c>
      <c r="E35" s="74">
        <v>63</v>
      </c>
    </row>
    <row r="36" spans="1:5" x14ac:dyDescent="0.3">
      <c r="A36" s="74" t="s">
        <v>164</v>
      </c>
      <c r="B36" s="74">
        <v>1691</v>
      </c>
      <c r="C36" s="74" t="s">
        <v>449</v>
      </c>
      <c r="D36" s="74">
        <v>1404</v>
      </c>
      <c r="E36" s="74">
        <v>63</v>
      </c>
    </row>
    <row r="37" spans="1:5" x14ac:dyDescent="0.3">
      <c r="A37" s="74" t="s">
        <v>160</v>
      </c>
      <c r="B37" s="74">
        <v>64</v>
      </c>
      <c r="C37" s="74" t="s">
        <v>450</v>
      </c>
      <c r="D37" s="74" t="s">
        <v>161</v>
      </c>
      <c r="E37" s="74" t="s">
        <v>162</v>
      </c>
    </row>
    <row r="38" spans="1:5" x14ac:dyDescent="0.3">
      <c r="A38" s="74" t="s">
        <v>163</v>
      </c>
      <c r="B38" s="74">
        <v>64</v>
      </c>
      <c r="C38" s="74" t="s">
        <v>451</v>
      </c>
      <c r="D38" s="74">
        <v>64</v>
      </c>
      <c r="E38" s="74">
        <v>330</v>
      </c>
    </row>
    <row r="39" spans="1:5" x14ac:dyDescent="0.3">
      <c r="A39" s="74" t="s">
        <v>164</v>
      </c>
      <c r="B39" s="74">
        <v>1102</v>
      </c>
      <c r="C39" s="74" t="s">
        <v>452</v>
      </c>
      <c r="D39" s="74">
        <v>970</v>
      </c>
      <c r="E39" s="74">
        <v>64</v>
      </c>
    </row>
    <row r="40" spans="1:5" x14ac:dyDescent="0.3">
      <c r="A40" s="74" t="s">
        <v>160</v>
      </c>
      <c r="B40" s="74">
        <v>65</v>
      </c>
      <c r="C40" s="74" t="s">
        <v>10</v>
      </c>
      <c r="D40" s="74" t="s">
        <v>161</v>
      </c>
      <c r="E40" s="74" t="s">
        <v>162</v>
      </c>
    </row>
    <row r="41" spans="1:5" x14ac:dyDescent="0.3">
      <c r="A41" s="74" t="s">
        <v>164</v>
      </c>
      <c r="B41" s="74">
        <v>339</v>
      </c>
      <c r="C41" s="74" t="s">
        <v>453</v>
      </c>
      <c r="D41" s="74">
        <v>332</v>
      </c>
      <c r="E41" s="74">
        <v>65</v>
      </c>
    </row>
    <row r="42" spans="1:5" x14ac:dyDescent="0.3">
      <c r="A42" s="74" t="s">
        <v>163</v>
      </c>
      <c r="B42" s="74">
        <v>1101</v>
      </c>
      <c r="C42" s="74" t="s">
        <v>454</v>
      </c>
      <c r="D42" s="74">
        <v>65</v>
      </c>
      <c r="E42" s="74">
        <v>968</v>
      </c>
    </row>
    <row r="43" spans="1:5" x14ac:dyDescent="0.3">
      <c r="A43" s="74" t="s">
        <v>164</v>
      </c>
      <c r="B43" s="74">
        <v>1466</v>
      </c>
      <c r="C43" s="74" t="s">
        <v>455</v>
      </c>
      <c r="D43" s="74" t="s">
        <v>162</v>
      </c>
      <c r="E43" s="74">
        <v>65</v>
      </c>
    </row>
    <row r="44" spans="1:5" x14ac:dyDescent="0.3">
      <c r="A44" s="74" t="s">
        <v>160</v>
      </c>
      <c r="B44" s="74">
        <v>66</v>
      </c>
      <c r="C44" s="74" t="s">
        <v>456</v>
      </c>
      <c r="D44" s="74" t="s">
        <v>161</v>
      </c>
      <c r="E44" s="74" t="s">
        <v>162</v>
      </c>
    </row>
    <row r="45" spans="1:5" x14ac:dyDescent="0.3">
      <c r="A45" s="74" t="s">
        <v>163</v>
      </c>
      <c r="B45" s="74">
        <v>66</v>
      </c>
      <c r="C45" s="74" t="s">
        <v>457</v>
      </c>
      <c r="D45" s="74">
        <v>66</v>
      </c>
      <c r="E45" s="74">
        <v>328</v>
      </c>
    </row>
    <row r="46" spans="1:5" x14ac:dyDescent="0.3">
      <c r="A46" s="74" t="s">
        <v>164</v>
      </c>
      <c r="B46" s="74">
        <v>1106</v>
      </c>
      <c r="C46" s="74" t="s">
        <v>458</v>
      </c>
      <c r="D46" s="74">
        <v>975</v>
      </c>
      <c r="E46" s="74">
        <v>66</v>
      </c>
    </row>
    <row r="47" spans="1:5" x14ac:dyDescent="0.3">
      <c r="A47" s="74" t="s">
        <v>160</v>
      </c>
      <c r="B47" s="74">
        <v>67</v>
      </c>
      <c r="C47" s="74" t="s">
        <v>9</v>
      </c>
      <c r="D47" s="74" t="s">
        <v>161</v>
      </c>
      <c r="E47" s="74" t="s">
        <v>162</v>
      </c>
    </row>
    <row r="48" spans="1:5" x14ac:dyDescent="0.3">
      <c r="A48" s="74" t="s">
        <v>164</v>
      </c>
      <c r="B48" s="74">
        <v>338</v>
      </c>
      <c r="C48" s="74" t="s">
        <v>459</v>
      </c>
      <c r="D48" s="74">
        <v>331</v>
      </c>
      <c r="E48" s="74">
        <v>67</v>
      </c>
    </row>
    <row r="49" spans="1:5" x14ac:dyDescent="0.3">
      <c r="A49" s="74" t="s">
        <v>163</v>
      </c>
      <c r="B49" s="74">
        <v>1105</v>
      </c>
      <c r="C49" s="74" t="s">
        <v>460</v>
      </c>
      <c r="D49" s="74">
        <v>67</v>
      </c>
      <c r="E49" s="74">
        <v>973</v>
      </c>
    </row>
    <row r="50" spans="1:5" x14ac:dyDescent="0.3">
      <c r="A50" s="74" t="s">
        <v>164</v>
      </c>
      <c r="B50" s="74">
        <v>1467</v>
      </c>
      <c r="C50" s="74" t="s">
        <v>461</v>
      </c>
      <c r="D50" s="74" t="s">
        <v>162</v>
      </c>
      <c r="E50" s="74">
        <v>67</v>
      </c>
    </row>
    <row r="51" spans="1:5" x14ac:dyDescent="0.3">
      <c r="A51" s="74" t="s">
        <v>160</v>
      </c>
      <c r="B51" s="74">
        <v>68</v>
      </c>
      <c r="C51" s="74" t="s">
        <v>462</v>
      </c>
      <c r="D51" s="74" t="s">
        <v>161</v>
      </c>
      <c r="E51" s="74" t="s">
        <v>162</v>
      </c>
    </row>
    <row r="52" spans="1:5" x14ac:dyDescent="0.3">
      <c r="A52" s="74" t="s">
        <v>164</v>
      </c>
      <c r="B52" s="74">
        <v>1110</v>
      </c>
      <c r="C52" s="74" t="s">
        <v>463</v>
      </c>
      <c r="D52" s="74">
        <v>980</v>
      </c>
      <c r="E52" s="74">
        <v>68</v>
      </c>
    </row>
    <row r="53" spans="1:5" x14ac:dyDescent="0.3">
      <c r="A53" s="74" t="s">
        <v>163</v>
      </c>
      <c r="B53" s="74">
        <v>68</v>
      </c>
      <c r="C53" s="74" t="s">
        <v>464</v>
      </c>
      <c r="D53" s="74">
        <v>68</v>
      </c>
      <c r="E53" s="74">
        <v>1275</v>
      </c>
    </row>
    <row r="54" spans="1:5" x14ac:dyDescent="0.3">
      <c r="A54" s="74" t="s">
        <v>160</v>
      </c>
      <c r="B54" s="74">
        <v>69</v>
      </c>
      <c r="C54" s="74" t="s">
        <v>8</v>
      </c>
      <c r="D54" s="74" t="s">
        <v>161</v>
      </c>
      <c r="E54" s="74" t="s">
        <v>162</v>
      </c>
    </row>
    <row r="55" spans="1:5" x14ac:dyDescent="0.3">
      <c r="A55" s="74" t="s">
        <v>164</v>
      </c>
      <c r="B55" s="74">
        <v>334</v>
      </c>
      <c r="C55" s="74" t="s">
        <v>465</v>
      </c>
      <c r="D55" s="74">
        <v>328</v>
      </c>
      <c r="E55" s="74">
        <v>69</v>
      </c>
    </row>
    <row r="56" spans="1:5" x14ac:dyDescent="0.3">
      <c r="A56" s="74" t="s">
        <v>163</v>
      </c>
      <c r="B56" s="74">
        <v>1109</v>
      </c>
      <c r="C56" s="74" t="s">
        <v>466</v>
      </c>
      <c r="D56" s="74">
        <v>69</v>
      </c>
      <c r="E56" s="74">
        <v>978</v>
      </c>
    </row>
    <row r="57" spans="1:5" x14ac:dyDescent="0.3">
      <c r="A57" s="74" t="s">
        <v>164</v>
      </c>
      <c r="B57" s="74">
        <v>1468</v>
      </c>
      <c r="C57" s="74" t="s">
        <v>467</v>
      </c>
      <c r="D57" s="74" t="s">
        <v>162</v>
      </c>
      <c r="E57" s="74">
        <v>69</v>
      </c>
    </row>
    <row r="58" spans="1:5" x14ac:dyDescent="0.3">
      <c r="A58" s="74" t="s">
        <v>160</v>
      </c>
      <c r="B58" s="74">
        <v>70</v>
      </c>
      <c r="C58" s="74" t="s">
        <v>468</v>
      </c>
      <c r="D58" s="74" t="s">
        <v>161</v>
      </c>
      <c r="E58" s="74" t="s">
        <v>162</v>
      </c>
    </row>
    <row r="59" spans="1:5" x14ac:dyDescent="0.3">
      <c r="A59" s="74" t="s">
        <v>163</v>
      </c>
      <c r="B59" s="74">
        <v>70</v>
      </c>
      <c r="C59" s="74" t="s">
        <v>469</v>
      </c>
      <c r="D59" s="74">
        <v>70</v>
      </c>
      <c r="E59" s="74">
        <v>323</v>
      </c>
    </row>
    <row r="60" spans="1:5" x14ac:dyDescent="0.3">
      <c r="A60" s="74" t="s">
        <v>164</v>
      </c>
      <c r="B60" s="74">
        <v>1863</v>
      </c>
      <c r="C60" s="74" t="s">
        <v>167</v>
      </c>
      <c r="D60" s="74">
        <v>1532</v>
      </c>
      <c r="E60" s="74">
        <v>70</v>
      </c>
    </row>
    <row r="61" spans="1:5" x14ac:dyDescent="0.3">
      <c r="A61" s="74" t="s">
        <v>160</v>
      </c>
      <c r="B61" s="74">
        <v>73</v>
      </c>
      <c r="C61" s="74" t="s">
        <v>470</v>
      </c>
      <c r="D61" s="74" t="s">
        <v>161</v>
      </c>
      <c r="E61" s="74" t="s">
        <v>162</v>
      </c>
    </row>
    <row r="62" spans="1:5" x14ac:dyDescent="0.3">
      <c r="A62" s="74" t="s">
        <v>163</v>
      </c>
      <c r="B62" s="74">
        <v>73</v>
      </c>
      <c r="C62" s="74" t="s">
        <v>471</v>
      </c>
      <c r="D62" s="74">
        <v>73</v>
      </c>
      <c r="E62" s="74">
        <v>380</v>
      </c>
    </row>
    <row r="63" spans="1:5" x14ac:dyDescent="0.3">
      <c r="A63" s="74" t="s">
        <v>164</v>
      </c>
      <c r="B63" s="74">
        <v>1834</v>
      </c>
      <c r="C63" s="74" t="s">
        <v>472</v>
      </c>
      <c r="D63" s="74">
        <v>1511</v>
      </c>
      <c r="E63" s="74">
        <v>73</v>
      </c>
    </row>
    <row r="64" spans="1:5" x14ac:dyDescent="0.3">
      <c r="A64" s="74" t="s">
        <v>160</v>
      </c>
      <c r="B64" s="74">
        <v>75</v>
      </c>
      <c r="C64" s="74" t="s">
        <v>473</v>
      </c>
      <c r="D64" s="74" t="s">
        <v>161</v>
      </c>
      <c r="E64" s="74" t="s">
        <v>162</v>
      </c>
    </row>
    <row r="65" spans="1:5" x14ac:dyDescent="0.3">
      <c r="A65" s="74" t="s">
        <v>163</v>
      </c>
      <c r="B65" s="74">
        <v>75</v>
      </c>
      <c r="C65" s="74" t="s">
        <v>474</v>
      </c>
      <c r="D65" s="74">
        <v>75</v>
      </c>
      <c r="E65" s="74">
        <v>378</v>
      </c>
    </row>
    <row r="66" spans="1:5" x14ac:dyDescent="0.3">
      <c r="A66" s="74" t="s">
        <v>164</v>
      </c>
      <c r="B66" s="74">
        <v>1119</v>
      </c>
      <c r="C66" s="74" t="s">
        <v>475</v>
      </c>
      <c r="D66" s="74">
        <v>990</v>
      </c>
      <c r="E66" s="74">
        <v>75</v>
      </c>
    </row>
    <row r="67" spans="1:5" x14ac:dyDescent="0.3">
      <c r="A67" s="74" t="s">
        <v>160</v>
      </c>
      <c r="B67" s="74">
        <v>76</v>
      </c>
      <c r="C67" s="74" t="s">
        <v>7</v>
      </c>
      <c r="D67" s="74" t="s">
        <v>161</v>
      </c>
      <c r="E67" s="74" t="s">
        <v>162</v>
      </c>
    </row>
    <row r="68" spans="1:5" x14ac:dyDescent="0.3">
      <c r="A68" s="74" t="s">
        <v>164</v>
      </c>
      <c r="B68" s="74">
        <v>389</v>
      </c>
      <c r="C68" s="74" t="s">
        <v>476</v>
      </c>
      <c r="D68" s="74">
        <v>381</v>
      </c>
      <c r="E68" s="74">
        <v>76</v>
      </c>
    </row>
    <row r="69" spans="1:5" x14ac:dyDescent="0.3">
      <c r="A69" s="74" t="s">
        <v>163</v>
      </c>
      <c r="B69" s="74">
        <v>1118</v>
      </c>
      <c r="C69" s="74" t="s">
        <v>477</v>
      </c>
      <c r="D69" s="74">
        <v>76</v>
      </c>
      <c r="E69" s="74">
        <v>988</v>
      </c>
    </row>
    <row r="70" spans="1:5" x14ac:dyDescent="0.3">
      <c r="A70" s="74" t="s">
        <v>164</v>
      </c>
      <c r="B70" s="74">
        <v>1479</v>
      </c>
      <c r="C70" s="74" t="s">
        <v>478</v>
      </c>
      <c r="D70" s="74" t="s">
        <v>162</v>
      </c>
      <c r="E70" s="74">
        <v>76</v>
      </c>
    </row>
    <row r="71" spans="1:5" x14ac:dyDescent="0.3">
      <c r="A71" s="74" t="s">
        <v>160</v>
      </c>
      <c r="B71" s="74">
        <v>77</v>
      </c>
      <c r="C71" s="74" t="s">
        <v>479</v>
      </c>
      <c r="D71" s="74" t="s">
        <v>161</v>
      </c>
      <c r="E71" s="74" t="s">
        <v>162</v>
      </c>
    </row>
    <row r="72" spans="1:5" x14ac:dyDescent="0.3">
      <c r="A72" s="74" t="s">
        <v>164</v>
      </c>
      <c r="B72" s="74">
        <v>164</v>
      </c>
      <c r="C72" s="74" t="s">
        <v>480</v>
      </c>
      <c r="D72" s="74">
        <v>179</v>
      </c>
      <c r="E72" s="74">
        <v>77</v>
      </c>
    </row>
    <row r="73" spans="1:5" x14ac:dyDescent="0.3">
      <c r="A73" s="74" t="s">
        <v>163</v>
      </c>
      <c r="B73" s="74">
        <v>77</v>
      </c>
      <c r="C73" s="74" t="s">
        <v>481</v>
      </c>
      <c r="D73" s="74">
        <v>77</v>
      </c>
      <c r="E73" s="74">
        <v>372</v>
      </c>
    </row>
    <row r="74" spans="1:5" x14ac:dyDescent="0.3">
      <c r="A74" s="74" t="s">
        <v>160</v>
      </c>
      <c r="B74" s="74">
        <v>78</v>
      </c>
      <c r="C74" s="74" t="s">
        <v>6</v>
      </c>
      <c r="D74" s="74" t="s">
        <v>161</v>
      </c>
      <c r="E74" s="74" t="s">
        <v>162</v>
      </c>
    </row>
    <row r="75" spans="1:5" x14ac:dyDescent="0.3">
      <c r="A75" s="74" t="s">
        <v>163</v>
      </c>
      <c r="B75" s="74">
        <v>163</v>
      </c>
      <c r="C75" s="74" t="s">
        <v>482</v>
      </c>
      <c r="D75" s="74">
        <v>78</v>
      </c>
      <c r="E75" s="74">
        <v>177</v>
      </c>
    </row>
    <row r="76" spans="1:5" x14ac:dyDescent="0.3">
      <c r="A76" s="74" t="s">
        <v>164</v>
      </c>
      <c r="B76" s="74">
        <v>383</v>
      </c>
      <c r="C76" s="74" t="s">
        <v>483</v>
      </c>
      <c r="D76" s="74">
        <v>375</v>
      </c>
      <c r="E76" s="74">
        <v>78</v>
      </c>
    </row>
    <row r="77" spans="1:5" x14ac:dyDescent="0.3">
      <c r="A77" s="74" t="s">
        <v>164</v>
      </c>
      <c r="B77" s="74">
        <v>1478</v>
      </c>
      <c r="C77" s="74" t="s">
        <v>484</v>
      </c>
      <c r="D77" s="74" t="s">
        <v>162</v>
      </c>
      <c r="E77" s="74">
        <v>78</v>
      </c>
    </row>
    <row r="78" spans="1:5" x14ac:dyDescent="0.3">
      <c r="A78" s="74" t="s">
        <v>160</v>
      </c>
      <c r="B78" s="74">
        <v>79</v>
      </c>
      <c r="C78" s="74" t="s">
        <v>485</v>
      </c>
      <c r="D78" s="74" t="s">
        <v>161</v>
      </c>
      <c r="E78" s="74" t="s">
        <v>162</v>
      </c>
    </row>
    <row r="79" spans="1:5" x14ac:dyDescent="0.3">
      <c r="A79" s="74" t="s">
        <v>163</v>
      </c>
      <c r="B79" s="74">
        <v>79</v>
      </c>
      <c r="C79" s="74" t="s">
        <v>486</v>
      </c>
      <c r="D79" s="74">
        <v>79</v>
      </c>
      <c r="E79" s="74">
        <v>368</v>
      </c>
    </row>
    <row r="80" spans="1:5" x14ac:dyDescent="0.3">
      <c r="A80" s="74" t="s">
        <v>164</v>
      </c>
      <c r="B80" s="74">
        <v>1123</v>
      </c>
      <c r="C80" s="74" t="s">
        <v>487</v>
      </c>
      <c r="D80" s="74">
        <v>995</v>
      </c>
      <c r="E80" s="74">
        <v>79</v>
      </c>
    </row>
    <row r="81" spans="1:5" x14ac:dyDescent="0.3">
      <c r="A81" s="74" t="s">
        <v>160</v>
      </c>
      <c r="B81" s="74">
        <v>80</v>
      </c>
      <c r="C81" s="74" t="s">
        <v>5</v>
      </c>
      <c r="D81" s="74" t="s">
        <v>161</v>
      </c>
      <c r="E81" s="74" t="s">
        <v>162</v>
      </c>
    </row>
    <row r="82" spans="1:5" x14ac:dyDescent="0.3">
      <c r="A82" s="74" t="s">
        <v>164</v>
      </c>
      <c r="B82" s="74">
        <v>377</v>
      </c>
      <c r="C82" s="74" t="s">
        <v>488</v>
      </c>
      <c r="D82" s="74">
        <v>370</v>
      </c>
      <c r="E82" s="74">
        <v>80</v>
      </c>
    </row>
    <row r="83" spans="1:5" x14ac:dyDescent="0.3">
      <c r="A83" s="74" t="s">
        <v>163</v>
      </c>
      <c r="B83" s="74">
        <v>1122</v>
      </c>
      <c r="C83" s="74" t="s">
        <v>489</v>
      </c>
      <c r="D83" s="74">
        <v>80</v>
      </c>
      <c r="E83" s="74">
        <v>993</v>
      </c>
    </row>
    <row r="84" spans="1:5" x14ac:dyDescent="0.3">
      <c r="A84" s="74" t="s">
        <v>164</v>
      </c>
      <c r="B84" s="74">
        <v>1477</v>
      </c>
      <c r="C84" s="74" t="s">
        <v>490</v>
      </c>
      <c r="D84" s="74" t="s">
        <v>162</v>
      </c>
      <c r="E84" s="74">
        <v>80</v>
      </c>
    </row>
    <row r="85" spans="1:5" x14ac:dyDescent="0.3">
      <c r="A85" s="74" t="s">
        <v>160</v>
      </c>
      <c r="B85" s="74">
        <v>81</v>
      </c>
      <c r="C85" s="74" t="s">
        <v>491</v>
      </c>
      <c r="D85" s="74" t="s">
        <v>161</v>
      </c>
      <c r="E85" s="74" t="s">
        <v>162</v>
      </c>
    </row>
    <row r="86" spans="1:5" x14ac:dyDescent="0.3">
      <c r="A86" s="74" t="s">
        <v>163</v>
      </c>
      <c r="B86" s="74">
        <v>81</v>
      </c>
      <c r="C86" s="74" t="s">
        <v>492</v>
      </c>
      <c r="D86" s="74">
        <v>81</v>
      </c>
      <c r="E86" s="74">
        <v>367</v>
      </c>
    </row>
    <row r="87" spans="1:5" x14ac:dyDescent="0.3">
      <c r="A87" s="74" t="s">
        <v>164</v>
      </c>
      <c r="B87" s="74">
        <v>1127</v>
      </c>
      <c r="C87" s="74" t="s">
        <v>493</v>
      </c>
      <c r="D87" s="74">
        <v>1000</v>
      </c>
      <c r="E87" s="74">
        <v>81</v>
      </c>
    </row>
    <row r="88" spans="1:5" x14ac:dyDescent="0.3">
      <c r="A88" s="74" t="s">
        <v>160</v>
      </c>
      <c r="B88" s="74">
        <v>82</v>
      </c>
      <c r="C88" s="74" t="s">
        <v>2</v>
      </c>
      <c r="D88" s="74" t="s">
        <v>161</v>
      </c>
      <c r="E88" s="74" t="s">
        <v>162</v>
      </c>
    </row>
    <row r="89" spans="1:5" x14ac:dyDescent="0.3">
      <c r="A89" s="74" t="s">
        <v>164</v>
      </c>
      <c r="B89" s="74">
        <v>375</v>
      </c>
      <c r="C89" s="74" t="s">
        <v>494</v>
      </c>
      <c r="D89" s="74">
        <v>368</v>
      </c>
      <c r="E89" s="74">
        <v>82</v>
      </c>
    </row>
    <row r="90" spans="1:5" x14ac:dyDescent="0.3">
      <c r="A90" s="74" t="s">
        <v>163</v>
      </c>
      <c r="B90" s="74">
        <v>1126</v>
      </c>
      <c r="C90" s="74" t="s">
        <v>495</v>
      </c>
      <c r="D90" s="74">
        <v>82</v>
      </c>
      <c r="E90" s="74">
        <v>998</v>
      </c>
    </row>
    <row r="91" spans="1:5" x14ac:dyDescent="0.3">
      <c r="A91" s="74" t="s">
        <v>164</v>
      </c>
      <c r="B91" s="74">
        <v>1476</v>
      </c>
      <c r="C91" s="74" t="s">
        <v>496</v>
      </c>
      <c r="D91" s="74" t="s">
        <v>162</v>
      </c>
      <c r="E91" s="74">
        <v>82</v>
      </c>
    </row>
    <row r="92" spans="1:5" x14ac:dyDescent="0.3">
      <c r="A92" s="74" t="s">
        <v>160</v>
      </c>
      <c r="B92" s="74">
        <v>83</v>
      </c>
      <c r="C92" s="74" t="s">
        <v>497</v>
      </c>
      <c r="D92" s="74" t="s">
        <v>161</v>
      </c>
      <c r="E92" s="74" t="s">
        <v>162</v>
      </c>
    </row>
    <row r="93" spans="1:5" x14ac:dyDescent="0.3">
      <c r="A93" s="74" t="s">
        <v>163</v>
      </c>
      <c r="B93" s="74">
        <v>83</v>
      </c>
      <c r="C93" s="74" t="s">
        <v>498</v>
      </c>
      <c r="D93" s="74">
        <v>83</v>
      </c>
      <c r="E93" s="74">
        <v>312</v>
      </c>
    </row>
    <row r="94" spans="1:5" x14ac:dyDescent="0.3">
      <c r="A94" s="74" t="s">
        <v>164</v>
      </c>
      <c r="B94" s="74">
        <v>1873</v>
      </c>
      <c r="C94" s="74" t="s">
        <v>168</v>
      </c>
      <c r="D94" s="74">
        <v>1540</v>
      </c>
      <c r="E94" s="74">
        <v>83</v>
      </c>
    </row>
    <row r="95" spans="1:5" x14ac:dyDescent="0.3">
      <c r="A95" s="74" t="s">
        <v>169</v>
      </c>
      <c r="B95" s="74">
        <v>176</v>
      </c>
      <c r="C95" s="74" t="s">
        <v>499</v>
      </c>
      <c r="D95" s="74" t="s">
        <v>162</v>
      </c>
      <c r="E95" s="74" t="s">
        <v>162</v>
      </c>
    </row>
    <row r="96" spans="1:5" x14ac:dyDescent="0.3">
      <c r="A96" s="74" t="s">
        <v>164</v>
      </c>
      <c r="B96" s="74">
        <v>163</v>
      </c>
      <c r="C96" s="74" t="s">
        <v>482</v>
      </c>
      <c r="D96" s="74">
        <v>78</v>
      </c>
      <c r="E96" s="74">
        <v>177</v>
      </c>
    </row>
    <row r="97" spans="1:5" x14ac:dyDescent="0.3">
      <c r="A97" s="74" t="s">
        <v>163</v>
      </c>
      <c r="B97" s="74">
        <v>164</v>
      </c>
      <c r="C97" s="74" t="s">
        <v>480</v>
      </c>
      <c r="D97" s="74">
        <v>179</v>
      </c>
      <c r="E97" s="74">
        <v>77</v>
      </c>
    </row>
    <row r="98" spans="1:5" x14ac:dyDescent="0.3">
      <c r="A98" s="74" t="s">
        <v>170</v>
      </c>
      <c r="B98" s="74">
        <v>177</v>
      </c>
      <c r="C98" s="74" t="s">
        <v>171</v>
      </c>
      <c r="D98" s="74" t="s">
        <v>172</v>
      </c>
      <c r="E98" s="74" t="s">
        <v>499</v>
      </c>
    </row>
    <row r="99" spans="1:5" x14ac:dyDescent="0.3">
      <c r="A99" s="74" t="s">
        <v>164</v>
      </c>
      <c r="B99" s="74">
        <v>163</v>
      </c>
      <c r="C99" s="74" t="s">
        <v>482</v>
      </c>
      <c r="D99" s="74">
        <v>78</v>
      </c>
      <c r="E99" s="74">
        <v>177</v>
      </c>
    </row>
    <row r="100" spans="1:5" x14ac:dyDescent="0.3">
      <c r="A100" s="74" t="s">
        <v>163</v>
      </c>
      <c r="B100" s="74">
        <v>165</v>
      </c>
      <c r="C100" s="74" t="s">
        <v>500</v>
      </c>
      <c r="D100" s="74">
        <v>177</v>
      </c>
      <c r="E100" s="74">
        <v>180</v>
      </c>
    </row>
    <row r="101" spans="1:5" x14ac:dyDescent="0.3">
      <c r="A101" s="74" t="s">
        <v>163</v>
      </c>
      <c r="B101" s="74">
        <v>305</v>
      </c>
      <c r="C101" s="74" t="s">
        <v>501</v>
      </c>
      <c r="D101" s="74">
        <v>177</v>
      </c>
      <c r="E101" s="74">
        <v>302</v>
      </c>
    </row>
    <row r="102" spans="1:5" x14ac:dyDescent="0.3">
      <c r="A102" s="74" t="s">
        <v>163</v>
      </c>
      <c r="B102" s="74">
        <v>1338</v>
      </c>
      <c r="C102" s="74" t="s">
        <v>502</v>
      </c>
      <c r="D102" s="74">
        <v>177</v>
      </c>
      <c r="E102" s="74">
        <v>1142</v>
      </c>
    </row>
    <row r="103" spans="1:5" x14ac:dyDescent="0.3">
      <c r="A103" s="74" t="s">
        <v>163</v>
      </c>
      <c r="B103" s="74">
        <v>1415</v>
      </c>
      <c r="C103" s="74" t="s">
        <v>503</v>
      </c>
      <c r="D103" s="74">
        <v>177</v>
      </c>
      <c r="E103" s="74">
        <v>1201</v>
      </c>
    </row>
    <row r="104" spans="1:5" x14ac:dyDescent="0.3">
      <c r="A104" s="74" t="s">
        <v>173</v>
      </c>
      <c r="B104" s="74">
        <v>178</v>
      </c>
      <c r="C104" s="74" t="s">
        <v>174</v>
      </c>
      <c r="D104" s="74" t="s">
        <v>162</v>
      </c>
      <c r="E104" s="74" t="s">
        <v>499</v>
      </c>
    </row>
    <row r="105" spans="1:5" x14ac:dyDescent="0.3">
      <c r="A105" s="74" t="s">
        <v>164</v>
      </c>
      <c r="B105" s="74">
        <v>165</v>
      </c>
      <c r="C105" s="74" t="s">
        <v>500</v>
      </c>
      <c r="D105" s="74">
        <v>177</v>
      </c>
      <c r="E105" s="74">
        <v>180</v>
      </c>
    </row>
    <row r="106" spans="1:5" x14ac:dyDescent="0.3">
      <c r="A106" s="74" t="s">
        <v>163</v>
      </c>
      <c r="B106" s="74">
        <v>164</v>
      </c>
      <c r="C106" s="74" t="s">
        <v>480</v>
      </c>
      <c r="D106" s="74">
        <v>179</v>
      </c>
      <c r="E106" s="74">
        <v>77</v>
      </c>
    </row>
    <row r="107" spans="1:5" x14ac:dyDescent="0.3">
      <c r="A107" s="74" t="s">
        <v>164</v>
      </c>
      <c r="B107" s="74">
        <v>305</v>
      </c>
      <c r="C107" s="74" t="s">
        <v>501</v>
      </c>
      <c r="D107" s="74">
        <v>177</v>
      </c>
      <c r="E107" s="74">
        <v>302</v>
      </c>
    </row>
    <row r="108" spans="1:5" x14ac:dyDescent="0.3">
      <c r="A108" s="74" t="s">
        <v>164</v>
      </c>
      <c r="B108" s="74">
        <v>1338</v>
      </c>
      <c r="C108" s="74" t="s">
        <v>502</v>
      </c>
      <c r="D108" s="74">
        <v>177</v>
      </c>
      <c r="E108" s="74">
        <v>1142</v>
      </c>
    </row>
    <row r="109" spans="1:5" x14ac:dyDescent="0.3">
      <c r="A109" s="74" t="s">
        <v>170</v>
      </c>
      <c r="B109" s="74">
        <v>179</v>
      </c>
      <c r="C109" s="74" t="s">
        <v>504</v>
      </c>
      <c r="D109" s="74" t="s">
        <v>161</v>
      </c>
      <c r="E109" s="74" t="s">
        <v>174</v>
      </c>
    </row>
    <row r="110" spans="1:5" x14ac:dyDescent="0.3">
      <c r="A110" s="74" t="s">
        <v>164</v>
      </c>
      <c r="B110" s="74">
        <v>166</v>
      </c>
      <c r="C110" s="74" t="s">
        <v>505</v>
      </c>
      <c r="D110" s="74">
        <v>180</v>
      </c>
      <c r="E110" s="74">
        <v>179</v>
      </c>
    </row>
    <row r="111" spans="1:5" x14ac:dyDescent="0.3">
      <c r="A111" s="74" t="s">
        <v>163</v>
      </c>
      <c r="B111" s="74">
        <v>164</v>
      </c>
      <c r="C111" s="74" t="s">
        <v>480</v>
      </c>
      <c r="D111" s="74">
        <v>179</v>
      </c>
      <c r="E111" s="74">
        <v>77</v>
      </c>
    </row>
    <row r="112" spans="1:5" x14ac:dyDescent="0.3">
      <c r="A112" s="74" t="s">
        <v>164</v>
      </c>
      <c r="B112" s="74">
        <v>306</v>
      </c>
      <c r="C112" s="74" t="s">
        <v>506</v>
      </c>
      <c r="D112" s="74">
        <v>302</v>
      </c>
      <c r="E112" s="74">
        <v>179</v>
      </c>
    </row>
    <row r="113" spans="1:5" x14ac:dyDescent="0.3">
      <c r="A113" s="74" t="s">
        <v>164</v>
      </c>
      <c r="B113" s="74">
        <v>1339</v>
      </c>
      <c r="C113" s="74" t="s">
        <v>507</v>
      </c>
      <c r="D113" s="74">
        <v>1142</v>
      </c>
      <c r="E113" s="74">
        <v>179</v>
      </c>
    </row>
    <row r="114" spans="1:5" x14ac:dyDescent="0.3">
      <c r="A114" s="74" t="s">
        <v>170</v>
      </c>
      <c r="B114" s="74">
        <v>180</v>
      </c>
      <c r="C114" s="74" t="s">
        <v>508</v>
      </c>
      <c r="D114" s="74" t="s">
        <v>175</v>
      </c>
      <c r="E114" s="74" t="s">
        <v>174</v>
      </c>
    </row>
    <row r="115" spans="1:5" x14ac:dyDescent="0.3">
      <c r="A115" s="74" t="s">
        <v>164</v>
      </c>
      <c r="B115" s="74">
        <v>165</v>
      </c>
      <c r="C115" s="74" t="s">
        <v>500</v>
      </c>
      <c r="D115" s="74">
        <v>177</v>
      </c>
      <c r="E115" s="74">
        <v>180</v>
      </c>
    </row>
    <row r="116" spans="1:5" x14ac:dyDescent="0.3">
      <c r="A116" s="74" t="s">
        <v>163</v>
      </c>
      <c r="B116" s="74">
        <v>166</v>
      </c>
      <c r="C116" s="74" t="s">
        <v>505</v>
      </c>
      <c r="D116" s="74">
        <v>180</v>
      </c>
      <c r="E116" s="74">
        <v>179</v>
      </c>
    </row>
    <row r="117" spans="1:5" x14ac:dyDescent="0.3">
      <c r="A117" s="74" t="s">
        <v>170</v>
      </c>
      <c r="B117" s="74">
        <v>302</v>
      </c>
      <c r="C117" s="74" t="s">
        <v>176</v>
      </c>
      <c r="D117" s="74" t="s">
        <v>177</v>
      </c>
      <c r="E117" s="74" t="s">
        <v>174</v>
      </c>
    </row>
    <row r="118" spans="1:5" x14ac:dyDescent="0.3">
      <c r="A118" s="74" t="s">
        <v>164</v>
      </c>
      <c r="B118" s="74">
        <v>305</v>
      </c>
      <c r="C118" s="74" t="s">
        <v>501</v>
      </c>
      <c r="D118" s="74">
        <v>177</v>
      </c>
      <c r="E118" s="74">
        <v>302</v>
      </c>
    </row>
    <row r="119" spans="1:5" x14ac:dyDescent="0.3">
      <c r="A119" s="74" t="s">
        <v>163</v>
      </c>
      <c r="B119" s="74">
        <v>306</v>
      </c>
      <c r="C119" s="74" t="s">
        <v>506</v>
      </c>
      <c r="D119" s="74">
        <v>302</v>
      </c>
      <c r="E119" s="74">
        <v>179</v>
      </c>
    </row>
    <row r="120" spans="1:5" x14ac:dyDescent="0.3">
      <c r="A120" s="74" t="s">
        <v>170</v>
      </c>
      <c r="B120" s="74">
        <v>1142</v>
      </c>
      <c r="C120" s="74" t="s">
        <v>24</v>
      </c>
      <c r="D120" s="74" t="s">
        <v>177</v>
      </c>
      <c r="E120" s="74" t="s">
        <v>174</v>
      </c>
    </row>
    <row r="121" spans="1:5" x14ac:dyDescent="0.3">
      <c r="A121" s="74" t="s">
        <v>164</v>
      </c>
      <c r="B121" s="74">
        <v>1338</v>
      </c>
      <c r="C121" s="74" t="s">
        <v>502</v>
      </c>
      <c r="D121" s="74">
        <v>177</v>
      </c>
      <c r="E121" s="74">
        <v>1142</v>
      </c>
    </row>
    <row r="122" spans="1:5" x14ac:dyDescent="0.3">
      <c r="A122" s="74" t="s">
        <v>163</v>
      </c>
      <c r="B122" s="74">
        <v>1339</v>
      </c>
      <c r="C122" s="74" t="s">
        <v>507</v>
      </c>
      <c r="D122" s="74">
        <v>1142</v>
      </c>
      <c r="E122" s="74">
        <v>179</v>
      </c>
    </row>
    <row r="123" spans="1:5" x14ac:dyDescent="0.3">
      <c r="A123" s="74" t="s">
        <v>178</v>
      </c>
      <c r="B123" s="74">
        <v>1197</v>
      </c>
      <c r="C123" s="74" t="s">
        <v>509</v>
      </c>
      <c r="D123" s="74" t="s">
        <v>162</v>
      </c>
      <c r="E123" s="74" t="s">
        <v>499</v>
      </c>
    </row>
    <row r="124" spans="1:5" x14ac:dyDescent="0.3">
      <c r="A124" s="74" t="s">
        <v>163</v>
      </c>
      <c r="B124" s="74">
        <v>1414</v>
      </c>
      <c r="C124" s="74" t="s">
        <v>510</v>
      </c>
      <c r="D124" s="74">
        <v>1198</v>
      </c>
      <c r="E124" s="74">
        <v>369</v>
      </c>
    </row>
    <row r="125" spans="1:5" x14ac:dyDescent="0.3">
      <c r="A125" s="74" t="s">
        <v>164</v>
      </c>
      <c r="B125" s="74">
        <v>1415</v>
      </c>
      <c r="C125" s="74" t="s">
        <v>503</v>
      </c>
      <c r="D125" s="74">
        <v>177</v>
      </c>
      <c r="E125" s="74">
        <v>1201</v>
      </c>
    </row>
    <row r="126" spans="1:5" x14ac:dyDescent="0.3">
      <c r="A126" s="74" t="s">
        <v>170</v>
      </c>
      <c r="B126" s="74">
        <v>1198</v>
      </c>
      <c r="C126" s="74" t="s">
        <v>511</v>
      </c>
      <c r="D126" s="74" t="s">
        <v>179</v>
      </c>
      <c r="E126" s="74" t="s">
        <v>509</v>
      </c>
    </row>
    <row r="127" spans="1:5" x14ac:dyDescent="0.3">
      <c r="A127" s="74" t="s">
        <v>164</v>
      </c>
      <c r="B127" s="74">
        <v>1411</v>
      </c>
      <c r="C127" s="74" t="s">
        <v>512</v>
      </c>
      <c r="D127" s="74">
        <v>1199</v>
      </c>
      <c r="E127" s="74">
        <v>1198</v>
      </c>
    </row>
    <row r="128" spans="1:5" x14ac:dyDescent="0.3">
      <c r="A128" s="74" t="s">
        <v>163</v>
      </c>
      <c r="B128" s="74">
        <v>1414</v>
      </c>
      <c r="C128" s="74" t="s">
        <v>510</v>
      </c>
      <c r="D128" s="74">
        <v>1198</v>
      </c>
      <c r="E128" s="74">
        <v>369</v>
      </c>
    </row>
    <row r="129" spans="1:5" x14ac:dyDescent="0.3">
      <c r="A129" s="74" t="s">
        <v>170</v>
      </c>
      <c r="B129" s="74">
        <v>1199</v>
      </c>
      <c r="C129" s="74" t="s">
        <v>513</v>
      </c>
      <c r="D129" s="74" t="s">
        <v>161</v>
      </c>
      <c r="E129" s="74" t="s">
        <v>509</v>
      </c>
    </row>
    <row r="130" spans="1:5" x14ac:dyDescent="0.3">
      <c r="A130" s="74" t="s">
        <v>163</v>
      </c>
      <c r="B130" s="74">
        <v>1411</v>
      </c>
      <c r="C130" s="74" t="s">
        <v>512</v>
      </c>
      <c r="D130" s="74">
        <v>1199</v>
      </c>
      <c r="E130" s="74">
        <v>1198</v>
      </c>
    </row>
    <row r="131" spans="1:5" x14ac:dyDescent="0.3">
      <c r="A131" s="74" t="s">
        <v>164</v>
      </c>
      <c r="B131" s="74">
        <v>1416</v>
      </c>
      <c r="C131" s="74" t="s">
        <v>514</v>
      </c>
      <c r="D131" s="74">
        <v>1201</v>
      </c>
      <c r="E131" s="74">
        <v>1199</v>
      </c>
    </row>
    <row r="132" spans="1:5" x14ac:dyDescent="0.3">
      <c r="A132" s="74" t="s">
        <v>170</v>
      </c>
      <c r="B132" s="74">
        <v>1201</v>
      </c>
      <c r="C132" s="74" t="s">
        <v>180</v>
      </c>
      <c r="D132" s="74" t="s">
        <v>181</v>
      </c>
      <c r="E132" s="74" t="s">
        <v>509</v>
      </c>
    </row>
    <row r="133" spans="1:5" x14ac:dyDescent="0.3">
      <c r="A133" s="74" t="s">
        <v>164</v>
      </c>
      <c r="B133" s="74">
        <v>1415</v>
      </c>
      <c r="C133" s="74" t="s">
        <v>503</v>
      </c>
      <c r="D133" s="74">
        <v>177</v>
      </c>
      <c r="E133" s="74">
        <v>1201</v>
      </c>
    </row>
    <row r="134" spans="1:5" x14ac:dyDescent="0.3">
      <c r="A134" s="74" t="s">
        <v>163</v>
      </c>
      <c r="B134" s="74">
        <v>1416</v>
      </c>
      <c r="C134" s="74" t="s">
        <v>514</v>
      </c>
      <c r="D134" s="74">
        <v>1201</v>
      </c>
      <c r="E134" s="74">
        <v>1199</v>
      </c>
    </row>
    <row r="135" spans="1:5" x14ac:dyDescent="0.3">
      <c r="A135" s="74" t="s">
        <v>169</v>
      </c>
      <c r="B135" s="74">
        <v>206</v>
      </c>
      <c r="C135" s="74" t="s">
        <v>515</v>
      </c>
      <c r="D135" s="74" t="s">
        <v>162</v>
      </c>
      <c r="E135" s="74" t="s">
        <v>162</v>
      </c>
    </row>
    <row r="136" spans="1:5" x14ac:dyDescent="0.3">
      <c r="A136" s="74" t="s">
        <v>164</v>
      </c>
      <c r="B136" s="74">
        <v>192</v>
      </c>
      <c r="C136" s="74" t="s">
        <v>426</v>
      </c>
      <c r="D136" s="74">
        <v>27</v>
      </c>
      <c r="E136" s="74">
        <v>207</v>
      </c>
    </row>
    <row r="137" spans="1:5" x14ac:dyDescent="0.3">
      <c r="A137" s="74" t="s">
        <v>163</v>
      </c>
      <c r="B137" s="74">
        <v>193</v>
      </c>
      <c r="C137" s="74" t="s">
        <v>424</v>
      </c>
      <c r="D137" s="74">
        <v>209</v>
      </c>
      <c r="E137" s="74">
        <v>26</v>
      </c>
    </row>
    <row r="138" spans="1:5" x14ac:dyDescent="0.3">
      <c r="A138" s="74" t="s">
        <v>170</v>
      </c>
      <c r="B138" s="74">
        <v>207</v>
      </c>
      <c r="C138" s="74" t="s">
        <v>171</v>
      </c>
      <c r="D138" s="74" t="s">
        <v>172</v>
      </c>
      <c r="E138" s="74" t="s">
        <v>515</v>
      </c>
    </row>
    <row r="139" spans="1:5" x14ac:dyDescent="0.3">
      <c r="A139" s="74" t="s">
        <v>164</v>
      </c>
      <c r="B139" s="74">
        <v>192</v>
      </c>
      <c r="C139" s="74" t="s">
        <v>426</v>
      </c>
      <c r="D139" s="74">
        <v>27</v>
      </c>
      <c r="E139" s="74">
        <v>207</v>
      </c>
    </row>
    <row r="140" spans="1:5" x14ac:dyDescent="0.3">
      <c r="A140" s="74" t="s">
        <v>163</v>
      </c>
      <c r="B140" s="74">
        <v>194</v>
      </c>
      <c r="C140" s="74" t="s">
        <v>516</v>
      </c>
      <c r="D140" s="74">
        <v>207</v>
      </c>
      <c r="E140" s="74">
        <v>210</v>
      </c>
    </row>
    <row r="141" spans="1:5" x14ac:dyDescent="0.3">
      <c r="A141" s="74" t="s">
        <v>163</v>
      </c>
      <c r="B141" s="74">
        <v>309</v>
      </c>
      <c r="C141" s="74" t="s">
        <v>517</v>
      </c>
      <c r="D141" s="74">
        <v>207</v>
      </c>
      <c r="E141" s="74">
        <v>304</v>
      </c>
    </row>
    <row r="142" spans="1:5" x14ac:dyDescent="0.3">
      <c r="A142" s="74" t="s">
        <v>163</v>
      </c>
      <c r="B142" s="74">
        <v>888</v>
      </c>
      <c r="C142" s="74" t="s">
        <v>518</v>
      </c>
      <c r="D142" s="74">
        <v>207</v>
      </c>
      <c r="E142" s="74">
        <v>777</v>
      </c>
    </row>
    <row r="143" spans="1:5" x14ac:dyDescent="0.3">
      <c r="A143" s="74" t="s">
        <v>173</v>
      </c>
      <c r="B143" s="74">
        <v>208</v>
      </c>
      <c r="C143" s="74" t="s">
        <v>174</v>
      </c>
      <c r="D143" s="74" t="s">
        <v>162</v>
      </c>
      <c r="E143" s="74" t="s">
        <v>515</v>
      </c>
    </row>
    <row r="144" spans="1:5" x14ac:dyDescent="0.3">
      <c r="A144" s="74" t="s">
        <v>164</v>
      </c>
      <c r="B144" s="74">
        <v>194</v>
      </c>
      <c r="C144" s="74" t="s">
        <v>516</v>
      </c>
      <c r="D144" s="74">
        <v>207</v>
      </c>
      <c r="E144" s="74">
        <v>210</v>
      </c>
    </row>
    <row r="145" spans="1:5" x14ac:dyDescent="0.3">
      <c r="A145" s="74" t="s">
        <v>163</v>
      </c>
      <c r="B145" s="74">
        <v>193</v>
      </c>
      <c r="C145" s="74" t="s">
        <v>424</v>
      </c>
      <c r="D145" s="74">
        <v>209</v>
      </c>
      <c r="E145" s="74">
        <v>26</v>
      </c>
    </row>
    <row r="146" spans="1:5" x14ac:dyDescent="0.3">
      <c r="A146" s="74" t="s">
        <v>164</v>
      </c>
      <c r="B146" s="74">
        <v>309</v>
      </c>
      <c r="C146" s="74" t="s">
        <v>517</v>
      </c>
      <c r="D146" s="74">
        <v>207</v>
      </c>
      <c r="E146" s="74">
        <v>304</v>
      </c>
    </row>
    <row r="147" spans="1:5" x14ac:dyDescent="0.3">
      <c r="A147" s="74" t="s">
        <v>164</v>
      </c>
      <c r="B147" s="74">
        <v>888</v>
      </c>
      <c r="C147" s="74" t="s">
        <v>518</v>
      </c>
      <c r="D147" s="74">
        <v>207</v>
      </c>
      <c r="E147" s="74">
        <v>777</v>
      </c>
    </row>
    <row r="148" spans="1:5" x14ac:dyDescent="0.3">
      <c r="A148" s="74" t="s">
        <v>170</v>
      </c>
      <c r="B148" s="74">
        <v>209</v>
      </c>
      <c r="C148" s="74" t="s">
        <v>519</v>
      </c>
      <c r="D148" s="74" t="s">
        <v>161</v>
      </c>
      <c r="E148" s="74" t="s">
        <v>174</v>
      </c>
    </row>
    <row r="149" spans="1:5" x14ac:dyDescent="0.3">
      <c r="A149" s="74" t="s">
        <v>164</v>
      </c>
      <c r="B149" s="74">
        <v>195</v>
      </c>
      <c r="C149" s="74" t="s">
        <v>520</v>
      </c>
      <c r="D149" s="74">
        <v>210</v>
      </c>
      <c r="E149" s="74">
        <v>209</v>
      </c>
    </row>
    <row r="150" spans="1:5" x14ac:dyDescent="0.3">
      <c r="A150" s="74" t="s">
        <v>163</v>
      </c>
      <c r="B150" s="74">
        <v>193</v>
      </c>
      <c r="C150" s="74" t="s">
        <v>424</v>
      </c>
      <c r="D150" s="74">
        <v>209</v>
      </c>
      <c r="E150" s="74">
        <v>26</v>
      </c>
    </row>
    <row r="151" spans="1:5" x14ac:dyDescent="0.3">
      <c r="A151" s="74" t="s">
        <v>164</v>
      </c>
      <c r="B151" s="74">
        <v>310</v>
      </c>
      <c r="C151" s="74" t="s">
        <v>521</v>
      </c>
      <c r="D151" s="74">
        <v>304</v>
      </c>
      <c r="E151" s="74">
        <v>209</v>
      </c>
    </row>
    <row r="152" spans="1:5" x14ac:dyDescent="0.3">
      <c r="A152" s="74" t="s">
        <v>164</v>
      </c>
      <c r="B152" s="74">
        <v>889</v>
      </c>
      <c r="C152" s="74" t="s">
        <v>522</v>
      </c>
      <c r="D152" s="74">
        <v>777</v>
      </c>
      <c r="E152" s="74">
        <v>209</v>
      </c>
    </row>
    <row r="153" spans="1:5" x14ac:dyDescent="0.3">
      <c r="A153" s="74" t="s">
        <v>170</v>
      </c>
      <c r="B153" s="74">
        <v>210</v>
      </c>
      <c r="C153" s="74" t="s">
        <v>523</v>
      </c>
      <c r="D153" s="74" t="s">
        <v>175</v>
      </c>
      <c r="E153" s="74" t="s">
        <v>174</v>
      </c>
    </row>
    <row r="154" spans="1:5" x14ac:dyDescent="0.3">
      <c r="A154" s="74" t="s">
        <v>164</v>
      </c>
      <c r="B154" s="74">
        <v>194</v>
      </c>
      <c r="C154" s="74" t="s">
        <v>516</v>
      </c>
      <c r="D154" s="74">
        <v>207</v>
      </c>
      <c r="E154" s="74">
        <v>210</v>
      </c>
    </row>
    <row r="155" spans="1:5" x14ac:dyDescent="0.3">
      <c r="A155" s="74" t="s">
        <v>163</v>
      </c>
      <c r="B155" s="74">
        <v>195</v>
      </c>
      <c r="C155" s="74" t="s">
        <v>520</v>
      </c>
      <c r="D155" s="74">
        <v>210</v>
      </c>
      <c r="E155" s="74">
        <v>209</v>
      </c>
    </row>
    <row r="156" spans="1:5" x14ac:dyDescent="0.3">
      <c r="A156" s="74" t="s">
        <v>170</v>
      </c>
      <c r="B156" s="74">
        <v>304</v>
      </c>
      <c r="C156" s="74" t="s">
        <v>176</v>
      </c>
      <c r="D156" s="74" t="s">
        <v>177</v>
      </c>
      <c r="E156" s="74" t="s">
        <v>174</v>
      </c>
    </row>
    <row r="157" spans="1:5" x14ac:dyDescent="0.3">
      <c r="A157" s="74" t="s">
        <v>164</v>
      </c>
      <c r="B157" s="74">
        <v>309</v>
      </c>
      <c r="C157" s="74" t="s">
        <v>517</v>
      </c>
      <c r="D157" s="74">
        <v>207</v>
      </c>
      <c r="E157" s="74">
        <v>304</v>
      </c>
    </row>
    <row r="158" spans="1:5" x14ac:dyDescent="0.3">
      <c r="A158" s="74" t="s">
        <v>163</v>
      </c>
      <c r="B158" s="74">
        <v>310</v>
      </c>
      <c r="C158" s="74" t="s">
        <v>521</v>
      </c>
      <c r="D158" s="74">
        <v>304</v>
      </c>
      <c r="E158" s="74">
        <v>209</v>
      </c>
    </row>
    <row r="159" spans="1:5" x14ac:dyDescent="0.3">
      <c r="A159" s="74" t="s">
        <v>170</v>
      </c>
      <c r="B159" s="74">
        <v>777</v>
      </c>
      <c r="C159" s="74" t="s">
        <v>180</v>
      </c>
      <c r="D159" s="74" t="s">
        <v>181</v>
      </c>
      <c r="E159" s="74" t="s">
        <v>174</v>
      </c>
    </row>
    <row r="160" spans="1:5" x14ac:dyDescent="0.3">
      <c r="A160" s="74" t="s">
        <v>164</v>
      </c>
      <c r="B160" s="74">
        <v>888</v>
      </c>
      <c r="C160" s="74" t="s">
        <v>518</v>
      </c>
      <c r="D160" s="74">
        <v>207</v>
      </c>
      <c r="E160" s="74">
        <v>777</v>
      </c>
    </row>
    <row r="161" spans="1:5" x14ac:dyDescent="0.3">
      <c r="A161" s="74" t="s">
        <v>163</v>
      </c>
      <c r="B161" s="74">
        <v>889</v>
      </c>
      <c r="C161" s="74" t="s">
        <v>522</v>
      </c>
      <c r="D161" s="74">
        <v>777</v>
      </c>
      <c r="E161" s="74">
        <v>209</v>
      </c>
    </row>
    <row r="162" spans="1:5" x14ac:dyDescent="0.3">
      <c r="A162" s="74" t="s">
        <v>160</v>
      </c>
      <c r="B162" s="74">
        <v>305</v>
      </c>
      <c r="C162" s="74">
        <v>4459</v>
      </c>
      <c r="D162" s="74" t="s">
        <v>161</v>
      </c>
      <c r="E162" s="74" t="s">
        <v>162</v>
      </c>
    </row>
    <row r="163" spans="1:5" x14ac:dyDescent="0.3">
      <c r="A163" s="74" t="s">
        <v>163</v>
      </c>
      <c r="B163" s="74">
        <v>311</v>
      </c>
      <c r="C163" s="74" t="s">
        <v>524</v>
      </c>
      <c r="D163" s="74">
        <v>305</v>
      </c>
      <c r="E163" s="74">
        <v>307</v>
      </c>
    </row>
    <row r="164" spans="1:5" x14ac:dyDescent="0.3">
      <c r="A164" s="74" t="s">
        <v>164</v>
      </c>
      <c r="B164" s="74">
        <v>317</v>
      </c>
      <c r="C164" s="74" t="s">
        <v>525</v>
      </c>
      <c r="D164" s="74">
        <v>311</v>
      </c>
      <c r="E164" s="74">
        <v>305</v>
      </c>
    </row>
    <row r="165" spans="1:5" x14ac:dyDescent="0.3">
      <c r="A165" s="74" t="s">
        <v>164</v>
      </c>
      <c r="B165" s="74">
        <v>590</v>
      </c>
      <c r="C165" s="74" t="s">
        <v>526</v>
      </c>
      <c r="D165" s="74">
        <v>542</v>
      </c>
      <c r="E165" s="74">
        <v>305</v>
      </c>
    </row>
    <row r="166" spans="1:5" x14ac:dyDescent="0.3">
      <c r="A166" s="74" t="s">
        <v>164</v>
      </c>
      <c r="B166" s="74">
        <v>1480</v>
      </c>
      <c r="C166" s="74" t="s">
        <v>527</v>
      </c>
      <c r="D166" s="74" t="s">
        <v>162</v>
      </c>
      <c r="E166" s="74">
        <v>305</v>
      </c>
    </row>
    <row r="167" spans="1:5" x14ac:dyDescent="0.3">
      <c r="A167" s="74" t="s">
        <v>160</v>
      </c>
      <c r="B167" s="74">
        <v>306</v>
      </c>
      <c r="C167" s="74" t="s">
        <v>528</v>
      </c>
      <c r="D167" s="74" t="s">
        <v>161</v>
      </c>
      <c r="E167" s="74" t="s">
        <v>162</v>
      </c>
    </row>
    <row r="168" spans="1:5" x14ac:dyDescent="0.3">
      <c r="A168" s="74" t="s">
        <v>164</v>
      </c>
      <c r="B168" s="74">
        <v>312</v>
      </c>
      <c r="C168" s="74" t="s">
        <v>529</v>
      </c>
      <c r="D168" s="74">
        <v>307</v>
      </c>
      <c r="E168" s="74">
        <v>306</v>
      </c>
    </row>
    <row r="169" spans="1:5" x14ac:dyDescent="0.3">
      <c r="A169" s="74" t="s">
        <v>163</v>
      </c>
      <c r="B169" s="74">
        <v>313</v>
      </c>
      <c r="C169" s="74" t="s">
        <v>530</v>
      </c>
      <c r="D169" s="74">
        <v>306</v>
      </c>
      <c r="E169" s="74" t="s">
        <v>162</v>
      </c>
    </row>
    <row r="170" spans="1:5" x14ac:dyDescent="0.3">
      <c r="A170" s="74" t="s">
        <v>182</v>
      </c>
      <c r="B170" s="74">
        <v>307</v>
      </c>
      <c r="C170" s="74">
        <v>10000</v>
      </c>
      <c r="D170" s="74" t="s">
        <v>183</v>
      </c>
      <c r="E170" s="74" t="s">
        <v>162</v>
      </c>
    </row>
    <row r="171" spans="1:5" x14ac:dyDescent="0.3">
      <c r="A171" s="74" t="s">
        <v>164</v>
      </c>
      <c r="B171" s="74">
        <v>311</v>
      </c>
      <c r="C171" s="74" t="s">
        <v>524</v>
      </c>
      <c r="D171" s="74">
        <v>305</v>
      </c>
      <c r="E171" s="74">
        <v>307</v>
      </c>
    </row>
    <row r="172" spans="1:5" x14ac:dyDescent="0.3">
      <c r="A172" s="74" t="s">
        <v>163</v>
      </c>
      <c r="B172" s="74">
        <v>312</v>
      </c>
      <c r="C172" s="74" t="s">
        <v>529</v>
      </c>
      <c r="D172" s="74">
        <v>307</v>
      </c>
      <c r="E172" s="74">
        <v>306</v>
      </c>
    </row>
    <row r="173" spans="1:5" x14ac:dyDescent="0.3">
      <c r="A173" s="74" t="s">
        <v>160</v>
      </c>
      <c r="B173" s="74">
        <v>310</v>
      </c>
      <c r="C173" s="74" t="s">
        <v>531</v>
      </c>
      <c r="D173" s="74" t="s">
        <v>161</v>
      </c>
      <c r="E173" s="74" t="s">
        <v>162</v>
      </c>
    </row>
    <row r="174" spans="1:5" x14ac:dyDescent="0.3">
      <c r="A174" s="74" t="s">
        <v>163</v>
      </c>
      <c r="B174" s="74">
        <v>316</v>
      </c>
      <c r="C174" s="74" t="s">
        <v>532</v>
      </c>
      <c r="D174" s="74">
        <v>310</v>
      </c>
      <c r="E174" s="74">
        <v>311</v>
      </c>
    </row>
    <row r="175" spans="1:5" x14ac:dyDescent="0.3">
      <c r="A175" s="74" t="s">
        <v>164</v>
      </c>
      <c r="B175" s="74">
        <v>318</v>
      </c>
      <c r="C175" s="74" t="s">
        <v>533</v>
      </c>
      <c r="D175" s="74">
        <v>312</v>
      </c>
      <c r="E175" s="74">
        <v>310</v>
      </c>
    </row>
    <row r="176" spans="1:5" x14ac:dyDescent="0.3">
      <c r="A176" s="74" t="s">
        <v>182</v>
      </c>
      <c r="B176" s="74">
        <v>311</v>
      </c>
      <c r="C176" s="74">
        <v>12000</v>
      </c>
      <c r="D176" s="74" t="s">
        <v>183</v>
      </c>
      <c r="E176" s="74" t="s">
        <v>162</v>
      </c>
    </row>
    <row r="177" spans="1:5" x14ac:dyDescent="0.3">
      <c r="A177" s="74" t="s">
        <v>164</v>
      </c>
      <c r="B177" s="74">
        <v>316</v>
      </c>
      <c r="C177" s="74" t="s">
        <v>532</v>
      </c>
      <c r="D177" s="74">
        <v>310</v>
      </c>
      <c r="E177" s="74">
        <v>311</v>
      </c>
    </row>
    <row r="178" spans="1:5" x14ac:dyDescent="0.3">
      <c r="A178" s="74" t="s">
        <v>163</v>
      </c>
      <c r="B178" s="74">
        <v>317</v>
      </c>
      <c r="C178" s="74" t="s">
        <v>525</v>
      </c>
      <c r="D178" s="74">
        <v>311</v>
      </c>
      <c r="E178" s="74">
        <v>305</v>
      </c>
    </row>
    <row r="179" spans="1:5" x14ac:dyDescent="0.3">
      <c r="A179" s="74" t="s">
        <v>182</v>
      </c>
      <c r="B179" s="74">
        <v>312</v>
      </c>
      <c r="C179" s="74">
        <v>12002</v>
      </c>
      <c r="D179" s="74" t="s">
        <v>183</v>
      </c>
      <c r="E179" s="74" t="s">
        <v>162</v>
      </c>
    </row>
    <row r="180" spans="1:5" x14ac:dyDescent="0.3">
      <c r="A180" s="74" t="s">
        <v>164</v>
      </c>
      <c r="B180" s="74">
        <v>83</v>
      </c>
      <c r="C180" s="74" t="s">
        <v>498</v>
      </c>
      <c r="D180" s="74">
        <v>83</v>
      </c>
      <c r="E180" s="74">
        <v>312</v>
      </c>
    </row>
    <row r="181" spans="1:5" x14ac:dyDescent="0.3">
      <c r="A181" s="74" t="s">
        <v>163</v>
      </c>
      <c r="B181" s="74">
        <v>318</v>
      </c>
      <c r="C181" s="74" t="s">
        <v>533</v>
      </c>
      <c r="D181" s="74">
        <v>312</v>
      </c>
      <c r="E181" s="74">
        <v>310</v>
      </c>
    </row>
    <row r="182" spans="1:5" x14ac:dyDescent="0.3">
      <c r="A182" s="74" t="s">
        <v>160</v>
      </c>
      <c r="B182" s="74">
        <v>313</v>
      </c>
      <c r="C182" s="74" t="s">
        <v>54</v>
      </c>
      <c r="D182" s="74" t="s">
        <v>161</v>
      </c>
      <c r="E182" s="74" t="s">
        <v>162</v>
      </c>
    </row>
    <row r="183" spans="1:5" x14ac:dyDescent="0.3">
      <c r="A183" s="74" t="s">
        <v>164</v>
      </c>
      <c r="B183" s="74">
        <v>1564</v>
      </c>
      <c r="C183" s="74" t="s">
        <v>534</v>
      </c>
      <c r="D183" s="74">
        <v>1282</v>
      </c>
      <c r="E183" s="74">
        <v>313</v>
      </c>
    </row>
    <row r="184" spans="1:5" x14ac:dyDescent="0.3">
      <c r="A184" s="74" t="s">
        <v>164</v>
      </c>
      <c r="B184" s="74">
        <v>1870</v>
      </c>
      <c r="C184" s="74" t="s">
        <v>535</v>
      </c>
      <c r="D184" s="74" t="s">
        <v>162</v>
      </c>
      <c r="E184" s="74">
        <v>313</v>
      </c>
    </row>
    <row r="185" spans="1:5" x14ac:dyDescent="0.3">
      <c r="A185" s="74" t="s">
        <v>163</v>
      </c>
      <c r="B185" s="74">
        <v>1871</v>
      </c>
      <c r="C185" s="74" t="s">
        <v>184</v>
      </c>
      <c r="D185" s="74">
        <v>313</v>
      </c>
      <c r="E185" s="74">
        <v>1537</v>
      </c>
    </row>
    <row r="186" spans="1:5" x14ac:dyDescent="0.3">
      <c r="A186" s="74" t="s">
        <v>160</v>
      </c>
      <c r="B186" s="74">
        <v>318</v>
      </c>
      <c r="C186" s="74" t="s">
        <v>53</v>
      </c>
      <c r="D186" s="74" t="s">
        <v>161</v>
      </c>
      <c r="E186" s="74" t="s">
        <v>162</v>
      </c>
    </row>
    <row r="187" spans="1:5" x14ac:dyDescent="0.3">
      <c r="A187" s="74" t="s">
        <v>163</v>
      </c>
      <c r="B187" s="74">
        <v>324</v>
      </c>
      <c r="C187" s="74" t="s">
        <v>536</v>
      </c>
      <c r="D187" s="74">
        <v>318</v>
      </c>
      <c r="E187" s="74">
        <v>322</v>
      </c>
    </row>
    <row r="188" spans="1:5" x14ac:dyDescent="0.3">
      <c r="A188" s="74" t="s">
        <v>164</v>
      </c>
      <c r="B188" s="74">
        <v>329</v>
      </c>
      <c r="C188" s="74" t="s">
        <v>537</v>
      </c>
      <c r="D188" s="74">
        <v>323</v>
      </c>
      <c r="E188" s="74">
        <v>318</v>
      </c>
    </row>
    <row r="189" spans="1:5" x14ac:dyDescent="0.3">
      <c r="A189" s="74" t="s">
        <v>164</v>
      </c>
      <c r="B189" s="74">
        <v>1482</v>
      </c>
      <c r="C189" s="74" t="s">
        <v>538</v>
      </c>
      <c r="D189" s="74" t="s">
        <v>162</v>
      </c>
      <c r="E189" s="74">
        <v>318</v>
      </c>
    </row>
    <row r="190" spans="1:5" x14ac:dyDescent="0.3">
      <c r="A190" s="74" t="s">
        <v>160</v>
      </c>
      <c r="B190" s="74">
        <v>320</v>
      </c>
      <c r="C190" s="74" t="s">
        <v>539</v>
      </c>
      <c r="D190" s="74" t="s">
        <v>161</v>
      </c>
      <c r="E190" s="74" t="s">
        <v>162</v>
      </c>
    </row>
    <row r="191" spans="1:5" x14ac:dyDescent="0.3">
      <c r="A191" s="74" t="s">
        <v>164</v>
      </c>
      <c r="B191" s="74">
        <v>328</v>
      </c>
      <c r="C191" s="74" t="s">
        <v>540</v>
      </c>
      <c r="D191" s="74">
        <v>322</v>
      </c>
      <c r="E191" s="74">
        <v>320</v>
      </c>
    </row>
    <row r="192" spans="1:5" x14ac:dyDescent="0.3">
      <c r="A192" s="74" t="s">
        <v>163</v>
      </c>
      <c r="B192" s="74">
        <v>326</v>
      </c>
      <c r="C192" s="74" t="s">
        <v>541</v>
      </c>
      <c r="D192" s="74">
        <v>320</v>
      </c>
      <c r="E192" s="74">
        <v>1282</v>
      </c>
    </row>
    <row r="193" spans="1:5" x14ac:dyDescent="0.3">
      <c r="A193" s="74" t="s">
        <v>182</v>
      </c>
      <c r="B193" s="74">
        <v>322</v>
      </c>
      <c r="C193" s="74">
        <v>12008</v>
      </c>
      <c r="D193" s="74" t="s">
        <v>183</v>
      </c>
      <c r="E193" s="74" t="s">
        <v>162</v>
      </c>
    </row>
    <row r="194" spans="1:5" x14ac:dyDescent="0.3">
      <c r="A194" s="74" t="s">
        <v>164</v>
      </c>
      <c r="B194" s="74">
        <v>324</v>
      </c>
      <c r="C194" s="74" t="s">
        <v>536</v>
      </c>
      <c r="D194" s="74">
        <v>318</v>
      </c>
      <c r="E194" s="74">
        <v>322</v>
      </c>
    </row>
    <row r="195" spans="1:5" x14ac:dyDescent="0.3">
      <c r="A195" s="74" t="s">
        <v>163</v>
      </c>
      <c r="B195" s="74">
        <v>328</v>
      </c>
      <c r="C195" s="74" t="s">
        <v>540</v>
      </c>
      <c r="D195" s="74">
        <v>322</v>
      </c>
      <c r="E195" s="74">
        <v>320</v>
      </c>
    </row>
    <row r="196" spans="1:5" x14ac:dyDescent="0.3">
      <c r="A196" s="74" t="s">
        <v>182</v>
      </c>
      <c r="B196" s="74">
        <v>323</v>
      </c>
      <c r="C196" s="74">
        <v>12010</v>
      </c>
      <c r="D196" s="74" t="s">
        <v>183</v>
      </c>
      <c r="E196" s="74" t="s">
        <v>162</v>
      </c>
    </row>
    <row r="197" spans="1:5" x14ac:dyDescent="0.3">
      <c r="A197" s="74" t="s">
        <v>164</v>
      </c>
      <c r="B197" s="74">
        <v>70</v>
      </c>
      <c r="C197" s="74" t="s">
        <v>469</v>
      </c>
      <c r="D197" s="74">
        <v>70</v>
      </c>
      <c r="E197" s="74">
        <v>323</v>
      </c>
    </row>
    <row r="198" spans="1:5" x14ac:dyDescent="0.3">
      <c r="A198" s="74" t="s">
        <v>163</v>
      </c>
      <c r="B198" s="74">
        <v>329</v>
      </c>
      <c r="C198" s="74" t="s">
        <v>537</v>
      </c>
      <c r="D198" s="74">
        <v>323</v>
      </c>
      <c r="E198" s="74">
        <v>318</v>
      </c>
    </row>
    <row r="199" spans="1:5" x14ac:dyDescent="0.3">
      <c r="A199" s="74" t="s">
        <v>182</v>
      </c>
      <c r="B199" s="74">
        <v>328</v>
      </c>
      <c r="C199" s="74">
        <v>12018</v>
      </c>
      <c r="D199" s="74" t="s">
        <v>183</v>
      </c>
      <c r="E199" s="74" t="s">
        <v>162</v>
      </c>
    </row>
    <row r="200" spans="1:5" x14ac:dyDescent="0.3">
      <c r="A200" s="74" t="s">
        <v>164</v>
      </c>
      <c r="B200" s="74">
        <v>66</v>
      </c>
      <c r="C200" s="74" t="s">
        <v>457</v>
      </c>
      <c r="D200" s="74">
        <v>66</v>
      </c>
      <c r="E200" s="74">
        <v>328</v>
      </c>
    </row>
    <row r="201" spans="1:5" x14ac:dyDescent="0.3">
      <c r="A201" s="74" t="s">
        <v>163</v>
      </c>
      <c r="B201" s="74">
        <v>334</v>
      </c>
      <c r="C201" s="74" t="s">
        <v>465</v>
      </c>
      <c r="D201" s="74">
        <v>328</v>
      </c>
      <c r="E201" s="74">
        <v>69</v>
      </c>
    </row>
    <row r="202" spans="1:5" x14ac:dyDescent="0.3">
      <c r="A202" s="74" t="s">
        <v>160</v>
      </c>
      <c r="B202" s="74">
        <v>329</v>
      </c>
      <c r="C202" s="74" t="s">
        <v>542</v>
      </c>
      <c r="D202" s="74" t="s">
        <v>161</v>
      </c>
      <c r="E202" s="74" t="s">
        <v>162</v>
      </c>
    </row>
    <row r="203" spans="1:5" x14ac:dyDescent="0.3">
      <c r="A203" s="74" t="s">
        <v>164</v>
      </c>
      <c r="B203" s="74">
        <v>336</v>
      </c>
      <c r="C203" s="74" t="s">
        <v>543</v>
      </c>
      <c r="D203" s="74">
        <v>330</v>
      </c>
      <c r="E203" s="74">
        <v>329</v>
      </c>
    </row>
    <row r="204" spans="1:5" x14ac:dyDescent="0.3">
      <c r="A204" s="74" t="s">
        <v>163</v>
      </c>
      <c r="B204" s="74">
        <v>337</v>
      </c>
      <c r="C204" s="74" t="s">
        <v>544</v>
      </c>
      <c r="D204" s="74">
        <v>329</v>
      </c>
      <c r="E204" s="74">
        <v>331</v>
      </c>
    </row>
    <row r="205" spans="1:5" x14ac:dyDescent="0.3">
      <c r="A205" s="74" t="s">
        <v>182</v>
      </c>
      <c r="B205" s="74">
        <v>330</v>
      </c>
      <c r="C205" s="74">
        <v>12022</v>
      </c>
      <c r="D205" s="74" t="s">
        <v>183</v>
      </c>
      <c r="E205" s="74" t="s">
        <v>162</v>
      </c>
    </row>
    <row r="206" spans="1:5" x14ac:dyDescent="0.3">
      <c r="A206" s="74" t="s">
        <v>164</v>
      </c>
      <c r="B206" s="74">
        <v>64</v>
      </c>
      <c r="C206" s="74" t="s">
        <v>451</v>
      </c>
      <c r="D206" s="74">
        <v>64</v>
      </c>
      <c r="E206" s="74">
        <v>330</v>
      </c>
    </row>
    <row r="207" spans="1:5" x14ac:dyDescent="0.3">
      <c r="A207" s="74" t="s">
        <v>163</v>
      </c>
      <c r="B207" s="74">
        <v>336</v>
      </c>
      <c r="C207" s="74" t="s">
        <v>543</v>
      </c>
      <c r="D207" s="74">
        <v>330</v>
      </c>
      <c r="E207" s="74">
        <v>329</v>
      </c>
    </row>
    <row r="208" spans="1:5" x14ac:dyDescent="0.3">
      <c r="A208" s="74" t="s">
        <v>182</v>
      </c>
      <c r="B208" s="74">
        <v>331</v>
      </c>
      <c r="C208" s="74">
        <v>12020</v>
      </c>
      <c r="D208" s="74" t="s">
        <v>183</v>
      </c>
      <c r="E208" s="74" t="s">
        <v>162</v>
      </c>
    </row>
    <row r="209" spans="1:5" x14ac:dyDescent="0.3">
      <c r="A209" s="74" t="s">
        <v>164</v>
      </c>
      <c r="B209" s="74">
        <v>337</v>
      </c>
      <c r="C209" s="74" t="s">
        <v>544</v>
      </c>
      <c r="D209" s="74">
        <v>329</v>
      </c>
      <c r="E209" s="74">
        <v>331</v>
      </c>
    </row>
    <row r="210" spans="1:5" x14ac:dyDescent="0.3">
      <c r="A210" s="74" t="s">
        <v>163</v>
      </c>
      <c r="B210" s="74">
        <v>338</v>
      </c>
      <c r="C210" s="74" t="s">
        <v>459</v>
      </c>
      <c r="D210" s="74">
        <v>331</v>
      </c>
      <c r="E210" s="74">
        <v>67</v>
      </c>
    </row>
    <row r="211" spans="1:5" x14ac:dyDescent="0.3">
      <c r="A211" s="74" t="s">
        <v>182</v>
      </c>
      <c r="B211" s="74">
        <v>332</v>
      </c>
      <c r="C211" s="74">
        <v>12024</v>
      </c>
      <c r="D211" s="74" t="s">
        <v>183</v>
      </c>
      <c r="E211" s="74" t="s">
        <v>162</v>
      </c>
    </row>
    <row r="212" spans="1:5" x14ac:dyDescent="0.3">
      <c r="A212" s="74" t="s">
        <v>164</v>
      </c>
      <c r="B212" s="74">
        <v>62</v>
      </c>
      <c r="C212" s="74" t="s">
        <v>445</v>
      </c>
      <c r="D212" s="74">
        <v>62</v>
      </c>
      <c r="E212" s="74">
        <v>332</v>
      </c>
    </row>
    <row r="213" spans="1:5" x14ac:dyDescent="0.3">
      <c r="A213" s="74" t="s">
        <v>163</v>
      </c>
      <c r="B213" s="74">
        <v>339</v>
      </c>
      <c r="C213" s="74" t="s">
        <v>453</v>
      </c>
      <c r="D213" s="74">
        <v>332</v>
      </c>
      <c r="E213" s="74">
        <v>65</v>
      </c>
    </row>
    <row r="214" spans="1:5" x14ac:dyDescent="0.3">
      <c r="A214" s="74" t="s">
        <v>160</v>
      </c>
      <c r="B214" s="74">
        <v>335</v>
      </c>
      <c r="C214" s="74" t="s">
        <v>545</v>
      </c>
      <c r="D214" s="74" t="s">
        <v>161</v>
      </c>
      <c r="E214" s="74" t="s">
        <v>162</v>
      </c>
    </row>
    <row r="215" spans="1:5" x14ac:dyDescent="0.3">
      <c r="A215" s="74" t="s">
        <v>163</v>
      </c>
      <c r="B215" s="74">
        <v>342</v>
      </c>
      <c r="C215" s="74" t="s">
        <v>546</v>
      </c>
      <c r="D215" s="74">
        <v>335</v>
      </c>
      <c r="E215" s="74">
        <v>337</v>
      </c>
    </row>
    <row r="216" spans="1:5" x14ac:dyDescent="0.3">
      <c r="A216" s="74" t="s">
        <v>164</v>
      </c>
      <c r="B216" s="74">
        <v>346</v>
      </c>
      <c r="C216" s="74" t="s">
        <v>547</v>
      </c>
      <c r="D216" s="74">
        <v>339</v>
      </c>
      <c r="E216" s="74">
        <v>335</v>
      </c>
    </row>
    <row r="217" spans="1:5" x14ac:dyDescent="0.3">
      <c r="A217" s="74" t="s">
        <v>160</v>
      </c>
      <c r="B217" s="74">
        <v>336</v>
      </c>
      <c r="C217" s="74" t="s">
        <v>548</v>
      </c>
      <c r="D217" s="74" t="s">
        <v>161</v>
      </c>
      <c r="E217" s="74" t="s">
        <v>162</v>
      </c>
    </row>
    <row r="218" spans="1:5" x14ac:dyDescent="0.3">
      <c r="A218" s="74" t="s">
        <v>164</v>
      </c>
      <c r="B218" s="74">
        <v>343</v>
      </c>
      <c r="C218" s="74" t="s">
        <v>549</v>
      </c>
      <c r="D218" s="74">
        <v>337</v>
      </c>
      <c r="E218" s="74">
        <v>336</v>
      </c>
    </row>
    <row r="219" spans="1:5" x14ac:dyDescent="0.3">
      <c r="A219" s="74" t="s">
        <v>164</v>
      </c>
      <c r="B219" s="74">
        <v>401</v>
      </c>
      <c r="C219" s="74" t="s">
        <v>550</v>
      </c>
      <c r="D219" s="74">
        <v>383</v>
      </c>
      <c r="E219" s="74">
        <v>336</v>
      </c>
    </row>
    <row r="220" spans="1:5" x14ac:dyDescent="0.3">
      <c r="A220" s="74" t="s">
        <v>163</v>
      </c>
      <c r="B220" s="74">
        <v>344</v>
      </c>
      <c r="C220" s="74" t="s">
        <v>551</v>
      </c>
      <c r="D220" s="74">
        <v>336</v>
      </c>
      <c r="E220" s="74">
        <v>384</v>
      </c>
    </row>
    <row r="221" spans="1:5" x14ac:dyDescent="0.3">
      <c r="A221" s="74" t="s">
        <v>182</v>
      </c>
      <c r="B221" s="74">
        <v>337</v>
      </c>
      <c r="C221" s="74">
        <v>12030</v>
      </c>
      <c r="D221" s="74" t="s">
        <v>183</v>
      </c>
      <c r="E221" s="74" t="s">
        <v>162</v>
      </c>
    </row>
    <row r="222" spans="1:5" x14ac:dyDescent="0.3">
      <c r="A222" s="74" t="s">
        <v>164</v>
      </c>
      <c r="B222" s="74">
        <v>342</v>
      </c>
      <c r="C222" s="74" t="s">
        <v>546</v>
      </c>
      <c r="D222" s="74">
        <v>335</v>
      </c>
      <c r="E222" s="74">
        <v>337</v>
      </c>
    </row>
    <row r="223" spans="1:5" x14ac:dyDescent="0.3">
      <c r="A223" s="74" t="s">
        <v>163</v>
      </c>
      <c r="B223" s="74">
        <v>343</v>
      </c>
      <c r="C223" s="74" t="s">
        <v>549</v>
      </c>
      <c r="D223" s="74">
        <v>337</v>
      </c>
      <c r="E223" s="74">
        <v>336</v>
      </c>
    </row>
    <row r="224" spans="1:5" x14ac:dyDescent="0.3">
      <c r="A224" s="74" t="s">
        <v>160</v>
      </c>
      <c r="B224" s="74">
        <v>338</v>
      </c>
      <c r="C224" s="74" t="s">
        <v>552</v>
      </c>
      <c r="D224" s="74" t="s">
        <v>161</v>
      </c>
      <c r="E224" s="74" t="s">
        <v>162</v>
      </c>
    </row>
    <row r="225" spans="1:5" x14ac:dyDescent="0.3">
      <c r="A225" s="74" t="s">
        <v>163</v>
      </c>
      <c r="B225" s="74">
        <v>345</v>
      </c>
      <c r="C225" s="74" t="s">
        <v>553</v>
      </c>
      <c r="D225" s="74">
        <v>338</v>
      </c>
      <c r="E225" s="74">
        <v>339</v>
      </c>
    </row>
    <row r="226" spans="1:5" x14ac:dyDescent="0.3">
      <c r="A226" s="74" t="s">
        <v>164</v>
      </c>
      <c r="B226" s="74">
        <v>349</v>
      </c>
      <c r="C226" s="74" t="s">
        <v>554</v>
      </c>
      <c r="D226" s="74">
        <v>342</v>
      </c>
      <c r="E226" s="74">
        <v>338</v>
      </c>
    </row>
    <row r="227" spans="1:5" x14ac:dyDescent="0.3">
      <c r="A227" s="74" t="s">
        <v>182</v>
      </c>
      <c r="B227" s="74">
        <v>339</v>
      </c>
      <c r="C227" s="74">
        <v>12032</v>
      </c>
      <c r="D227" s="74" t="s">
        <v>183</v>
      </c>
      <c r="E227" s="74" t="s">
        <v>162</v>
      </c>
    </row>
    <row r="228" spans="1:5" x14ac:dyDescent="0.3">
      <c r="A228" s="74" t="s">
        <v>164</v>
      </c>
      <c r="B228" s="74">
        <v>345</v>
      </c>
      <c r="C228" s="74" t="s">
        <v>553</v>
      </c>
      <c r="D228" s="74">
        <v>338</v>
      </c>
      <c r="E228" s="74">
        <v>339</v>
      </c>
    </row>
    <row r="229" spans="1:5" x14ac:dyDescent="0.3">
      <c r="A229" s="74" t="s">
        <v>163</v>
      </c>
      <c r="B229" s="74">
        <v>346</v>
      </c>
      <c r="C229" s="74" t="s">
        <v>547</v>
      </c>
      <c r="D229" s="74">
        <v>339</v>
      </c>
      <c r="E229" s="74">
        <v>335</v>
      </c>
    </row>
    <row r="230" spans="1:5" x14ac:dyDescent="0.3">
      <c r="A230" s="74" t="s">
        <v>160</v>
      </c>
      <c r="B230" s="74">
        <v>341</v>
      </c>
      <c r="C230" s="74" t="s">
        <v>555</v>
      </c>
      <c r="D230" s="74" t="s">
        <v>161</v>
      </c>
      <c r="E230" s="74" t="s">
        <v>162</v>
      </c>
    </row>
    <row r="231" spans="1:5" x14ac:dyDescent="0.3">
      <c r="A231" s="74" t="s">
        <v>163</v>
      </c>
      <c r="B231" s="74">
        <v>348</v>
      </c>
      <c r="C231" s="74" t="s">
        <v>556</v>
      </c>
      <c r="D231" s="74">
        <v>341</v>
      </c>
      <c r="E231" s="74">
        <v>342</v>
      </c>
    </row>
    <row r="232" spans="1:5" x14ac:dyDescent="0.3">
      <c r="A232" s="74" t="s">
        <v>164</v>
      </c>
      <c r="B232" s="74">
        <v>1575</v>
      </c>
      <c r="C232" s="74" t="s">
        <v>557</v>
      </c>
      <c r="D232" s="74">
        <v>1293</v>
      </c>
      <c r="E232" s="74">
        <v>341</v>
      </c>
    </row>
    <row r="233" spans="1:5" x14ac:dyDescent="0.3">
      <c r="A233" s="74" t="s">
        <v>182</v>
      </c>
      <c r="B233" s="74">
        <v>342</v>
      </c>
      <c r="C233" s="74">
        <v>12034</v>
      </c>
      <c r="D233" s="74" t="s">
        <v>183</v>
      </c>
      <c r="E233" s="74" t="s">
        <v>162</v>
      </c>
    </row>
    <row r="234" spans="1:5" x14ac:dyDescent="0.3">
      <c r="A234" s="74" t="s">
        <v>164</v>
      </c>
      <c r="B234" s="74">
        <v>348</v>
      </c>
      <c r="C234" s="74" t="s">
        <v>556</v>
      </c>
      <c r="D234" s="74">
        <v>341</v>
      </c>
      <c r="E234" s="74">
        <v>342</v>
      </c>
    </row>
    <row r="235" spans="1:5" x14ac:dyDescent="0.3">
      <c r="A235" s="74" t="s">
        <v>163</v>
      </c>
      <c r="B235" s="74">
        <v>349</v>
      </c>
      <c r="C235" s="74" t="s">
        <v>554</v>
      </c>
      <c r="D235" s="74">
        <v>342</v>
      </c>
      <c r="E235" s="74">
        <v>338</v>
      </c>
    </row>
    <row r="236" spans="1:5" x14ac:dyDescent="0.3">
      <c r="A236" s="74" t="s">
        <v>160</v>
      </c>
      <c r="B236" s="74">
        <v>345</v>
      </c>
      <c r="C236" s="74" t="s">
        <v>558</v>
      </c>
      <c r="D236" s="74" t="s">
        <v>161</v>
      </c>
      <c r="E236" s="74" t="s">
        <v>162</v>
      </c>
    </row>
    <row r="237" spans="1:5" x14ac:dyDescent="0.3">
      <c r="A237" s="74" t="s">
        <v>164</v>
      </c>
      <c r="B237" s="74">
        <v>354</v>
      </c>
      <c r="C237" s="74" t="s">
        <v>559</v>
      </c>
      <c r="D237" s="74">
        <v>347</v>
      </c>
      <c r="E237" s="74">
        <v>345</v>
      </c>
    </row>
    <row r="238" spans="1:5" x14ac:dyDescent="0.3">
      <c r="A238" s="74" t="s">
        <v>163</v>
      </c>
      <c r="B238" s="74">
        <v>352</v>
      </c>
      <c r="C238" s="74" t="s">
        <v>560</v>
      </c>
      <c r="D238" s="74">
        <v>345</v>
      </c>
      <c r="E238" s="74">
        <v>1293</v>
      </c>
    </row>
    <row r="239" spans="1:5" x14ac:dyDescent="0.3">
      <c r="A239" s="74" t="s">
        <v>182</v>
      </c>
      <c r="B239" s="74">
        <v>347</v>
      </c>
      <c r="C239" s="74">
        <v>12038</v>
      </c>
      <c r="D239" s="74" t="s">
        <v>183</v>
      </c>
      <c r="E239" s="74" t="s">
        <v>162</v>
      </c>
    </row>
    <row r="240" spans="1:5" x14ac:dyDescent="0.3">
      <c r="A240" s="74" t="s">
        <v>164</v>
      </c>
      <c r="B240" s="74">
        <v>55</v>
      </c>
      <c r="C240" s="74" t="s">
        <v>436</v>
      </c>
      <c r="D240" s="74">
        <v>55</v>
      </c>
      <c r="E240" s="74">
        <v>347</v>
      </c>
    </row>
    <row r="241" spans="1:5" x14ac:dyDescent="0.3">
      <c r="A241" s="74" t="s">
        <v>163</v>
      </c>
      <c r="B241" s="74">
        <v>354</v>
      </c>
      <c r="C241" s="74" t="s">
        <v>559</v>
      </c>
      <c r="D241" s="74">
        <v>347</v>
      </c>
      <c r="E241" s="74">
        <v>345</v>
      </c>
    </row>
    <row r="242" spans="1:5" x14ac:dyDescent="0.3">
      <c r="A242" s="74" t="s">
        <v>160</v>
      </c>
      <c r="B242" s="74">
        <v>348</v>
      </c>
      <c r="C242" s="74" t="s">
        <v>52</v>
      </c>
      <c r="D242" s="74" t="s">
        <v>161</v>
      </c>
      <c r="E242" s="74" t="s">
        <v>162</v>
      </c>
    </row>
    <row r="243" spans="1:5" x14ac:dyDescent="0.3">
      <c r="A243" s="74" t="s">
        <v>164</v>
      </c>
      <c r="B243" s="74">
        <v>358</v>
      </c>
      <c r="C243" s="74" t="s">
        <v>561</v>
      </c>
      <c r="D243" s="74">
        <v>351</v>
      </c>
      <c r="E243" s="74">
        <v>348</v>
      </c>
    </row>
    <row r="244" spans="1:5" x14ac:dyDescent="0.3">
      <c r="A244" s="74" t="s">
        <v>164</v>
      </c>
      <c r="B244" s="74">
        <v>1483</v>
      </c>
      <c r="C244" s="74" t="s">
        <v>562</v>
      </c>
      <c r="D244" s="74" t="s">
        <v>162</v>
      </c>
      <c r="E244" s="74">
        <v>348</v>
      </c>
    </row>
    <row r="245" spans="1:5" x14ac:dyDescent="0.3">
      <c r="A245" s="74" t="s">
        <v>163</v>
      </c>
      <c r="B245" s="74">
        <v>355</v>
      </c>
      <c r="C245" s="74" t="s">
        <v>185</v>
      </c>
      <c r="D245" s="74">
        <v>348</v>
      </c>
      <c r="E245" s="74">
        <v>1542</v>
      </c>
    </row>
    <row r="246" spans="1:5" x14ac:dyDescent="0.3">
      <c r="A246" s="74" t="s">
        <v>160</v>
      </c>
      <c r="B246" s="74">
        <v>350</v>
      </c>
      <c r="C246" s="74" t="s">
        <v>563</v>
      </c>
      <c r="D246" s="74" t="s">
        <v>161</v>
      </c>
      <c r="E246" s="74" t="s">
        <v>162</v>
      </c>
    </row>
    <row r="247" spans="1:5" x14ac:dyDescent="0.3">
      <c r="A247" s="74" t="s">
        <v>163</v>
      </c>
      <c r="B247" s="74">
        <v>357</v>
      </c>
      <c r="C247" s="74" t="s">
        <v>564</v>
      </c>
      <c r="D247" s="74">
        <v>350</v>
      </c>
      <c r="E247" s="74">
        <v>351</v>
      </c>
    </row>
    <row r="248" spans="1:5" x14ac:dyDescent="0.3">
      <c r="A248" s="74" t="s">
        <v>164</v>
      </c>
      <c r="B248" s="74">
        <v>360</v>
      </c>
      <c r="C248" s="74" t="s">
        <v>565</v>
      </c>
      <c r="D248" s="74">
        <v>353</v>
      </c>
      <c r="E248" s="74">
        <v>350</v>
      </c>
    </row>
    <row r="249" spans="1:5" x14ac:dyDescent="0.3">
      <c r="A249" s="74" t="s">
        <v>182</v>
      </c>
      <c r="B249" s="74">
        <v>351</v>
      </c>
      <c r="C249" s="74">
        <v>12102</v>
      </c>
      <c r="D249" s="74" t="s">
        <v>183</v>
      </c>
      <c r="E249" s="74" t="s">
        <v>162</v>
      </c>
    </row>
    <row r="250" spans="1:5" x14ac:dyDescent="0.3">
      <c r="A250" s="74" t="s">
        <v>164</v>
      </c>
      <c r="B250" s="74">
        <v>357</v>
      </c>
      <c r="C250" s="74" t="s">
        <v>564</v>
      </c>
      <c r="D250" s="74">
        <v>350</v>
      </c>
      <c r="E250" s="74">
        <v>351</v>
      </c>
    </row>
    <row r="251" spans="1:5" x14ac:dyDescent="0.3">
      <c r="A251" s="74" t="s">
        <v>163</v>
      </c>
      <c r="B251" s="74">
        <v>358</v>
      </c>
      <c r="C251" s="74" t="s">
        <v>561</v>
      </c>
      <c r="D251" s="74">
        <v>351</v>
      </c>
      <c r="E251" s="74">
        <v>348</v>
      </c>
    </row>
    <row r="252" spans="1:5" x14ac:dyDescent="0.3">
      <c r="A252" s="74" t="s">
        <v>160</v>
      </c>
      <c r="B252" s="74">
        <v>352</v>
      </c>
      <c r="C252" s="74" t="s">
        <v>566</v>
      </c>
      <c r="D252" s="74" t="s">
        <v>161</v>
      </c>
      <c r="E252" s="74" t="s">
        <v>162</v>
      </c>
    </row>
    <row r="253" spans="1:5" x14ac:dyDescent="0.3">
      <c r="A253" s="74" t="s">
        <v>163</v>
      </c>
      <c r="B253" s="74">
        <v>359</v>
      </c>
      <c r="C253" s="74" t="s">
        <v>567</v>
      </c>
      <c r="D253" s="74">
        <v>352</v>
      </c>
      <c r="E253" s="74">
        <v>353</v>
      </c>
    </row>
    <row r="254" spans="1:5" x14ac:dyDescent="0.3">
      <c r="A254" s="74" t="s">
        <v>164</v>
      </c>
      <c r="B254" s="74">
        <v>1565</v>
      </c>
      <c r="C254" s="74" t="s">
        <v>568</v>
      </c>
      <c r="D254" s="74">
        <v>1283</v>
      </c>
      <c r="E254" s="74">
        <v>352</v>
      </c>
    </row>
    <row r="255" spans="1:5" x14ac:dyDescent="0.3">
      <c r="A255" s="74" t="s">
        <v>182</v>
      </c>
      <c r="B255" s="74">
        <v>353</v>
      </c>
      <c r="C255" s="74">
        <v>12104</v>
      </c>
      <c r="D255" s="74" t="s">
        <v>183</v>
      </c>
      <c r="E255" s="74" t="s">
        <v>162</v>
      </c>
    </row>
    <row r="256" spans="1:5" x14ac:dyDescent="0.3">
      <c r="A256" s="74" t="s">
        <v>164</v>
      </c>
      <c r="B256" s="74">
        <v>359</v>
      </c>
      <c r="C256" s="74" t="s">
        <v>567</v>
      </c>
      <c r="D256" s="74">
        <v>352</v>
      </c>
      <c r="E256" s="74">
        <v>353</v>
      </c>
    </row>
    <row r="257" spans="1:5" x14ac:dyDescent="0.3">
      <c r="A257" s="74" t="s">
        <v>163</v>
      </c>
      <c r="B257" s="74">
        <v>360</v>
      </c>
      <c r="C257" s="74" t="s">
        <v>565</v>
      </c>
      <c r="D257" s="74">
        <v>353</v>
      </c>
      <c r="E257" s="74">
        <v>350</v>
      </c>
    </row>
    <row r="258" spans="1:5" x14ac:dyDescent="0.3">
      <c r="A258" s="74" t="s">
        <v>182</v>
      </c>
      <c r="B258" s="74">
        <v>367</v>
      </c>
      <c r="C258" s="74">
        <v>12118</v>
      </c>
      <c r="D258" s="74" t="s">
        <v>183</v>
      </c>
      <c r="E258" s="74" t="s">
        <v>162</v>
      </c>
    </row>
    <row r="259" spans="1:5" x14ac:dyDescent="0.3">
      <c r="A259" s="74" t="s">
        <v>164</v>
      </c>
      <c r="B259" s="74">
        <v>81</v>
      </c>
      <c r="C259" s="74" t="s">
        <v>492</v>
      </c>
      <c r="D259" s="74">
        <v>81</v>
      </c>
      <c r="E259" s="74">
        <v>367</v>
      </c>
    </row>
    <row r="260" spans="1:5" x14ac:dyDescent="0.3">
      <c r="A260" s="74" t="s">
        <v>163</v>
      </c>
      <c r="B260" s="74">
        <v>374</v>
      </c>
      <c r="C260" s="74" t="s">
        <v>427</v>
      </c>
      <c r="D260" s="74">
        <v>367</v>
      </c>
      <c r="E260" s="74">
        <v>27</v>
      </c>
    </row>
    <row r="261" spans="1:5" x14ac:dyDescent="0.3">
      <c r="A261" s="74" t="s">
        <v>182</v>
      </c>
      <c r="B261" s="74">
        <v>368</v>
      </c>
      <c r="C261" s="74">
        <v>12120</v>
      </c>
      <c r="D261" s="74" t="s">
        <v>183</v>
      </c>
      <c r="E261" s="74" t="s">
        <v>162</v>
      </c>
    </row>
    <row r="262" spans="1:5" x14ac:dyDescent="0.3">
      <c r="A262" s="74" t="s">
        <v>164</v>
      </c>
      <c r="B262" s="74">
        <v>79</v>
      </c>
      <c r="C262" s="74" t="s">
        <v>486</v>
      </c>
      <c r="D262" s="74">
        <v>79</v>
      </c>
      <c r="E262" s="74">
        <v>368</v>
      </c>
    </row>
    <row r="263" spans="1:5" x14ac:dyDescent="0.3">
      <c r="A263" s="74" t="s">
        <v>163</v>
      </c>
      <c r="B263" s="74">
        <v>375</v>
      </c>
      <c r="C263" s="74" t="s">
        <v>494</v>
      </c>
      <c r="D263" s="74">
        <v>368</v>
      </c>
      <c r="E263" s="74">
        <v>82</v>
      </c>
    </row>
    <row r="264" spans="1:5" x14ac:dyDescent="0.3">
      <c r="A264" s="74" t="s">
        <v>160</v>
      </c>
      <c r="B264" s="74">
        <v>369</v>
      </c>
      <c r="C264" s="74" t="s">
        <v>569</v>
      </c>
      <c r="D264" s="74" t="s">
        <v>161</v>
      </c>
      <c r="E264" s="74" t="s">
        <v>162</v>
      </c>
    </row>
    <row r="265" spans="1:5" x14ac:dyDescent="0.3">
      <c r="A265" s="74" t="s">
        <v>163</v>
      </c>
      <c r="B265" s="74">
        <v>376</v>
      </c>
      <c r="C265" s="74" t="s">
        <v>570</v>
      </c>
      <c r="D265" s="74">
        <v>369</v>
      </c>
      <c r="E265" s="74">
        <v>370</v>
      </c>
    </row>
    <row r="266" spans="1:5" x14ac:dyDescent="0.3">
      <c r="A266" s="74" t="s">
        <v>164</v>
      </c>
      <c r="B266" s="74">
        <v>381</v>
      </c>
      <c r="C266" s="74" t="s">
        <v>571</v>
      </c>
      <c r="D266" s="74">
        <v>373</v>
      </c>
      <c r="E266" s="74">
        <v>369</v>
      </c>
    </row>
    <row r="267" spans="1:5" x14ac:dyDescent="0.3">
      <c r="A267" s="74" t="s">
        <v>164</v>
      </c>
      <c r="B267" s="74">
        <v>1414</v>
      </c>
      <c r="C267" s="74" t="s">
        <v>510</v>
      </c>
      <c r="D267" s="74">
        <v>1198</v>
      </c>
      <c r="E267" s="74">
        <v>369</v>
      </c>
    </row>
    <row r="268" spans="1:5" x14ac:dyDescent="0.3">
      <c r="A268" s="74" t="s">
        <v>182</v>
      </c>
      <c r="B268" s="74">
        <v>370</v>
      </c>
      <c r="C268" s="74">
        <v>12122</v>
      </c>
      <c r="D268" s="74" t="s">
        <v>183</v>
      </c>
      <c r="E268" s="74" t="s">
        <v>162</v>
      </c>
    </row>
    <row r="269" spans="1:5" x14ac:dyDescent="0.3">
      <c r="A269" s="74" t="s">
        <v>164</v>
      </c>
      <c r="B269" s="74">
        <v>376</v>
      </c>
      <c r="C269" s="74" t="s">
        <v>570</v>
      </c>
      <c r="D269" s="74">
        <v>369</v>
      </c>
      <c r="E269" s="74">
        <v>370</v>
      </c>
    </row>
    <row r="270" spans="1:5" x14ac:dyDescent="0.3">
      <c r="A270" s="74" t="s">
        <v>163</v>
      </c>
      <c r="B270" s="74">
        <v>377</v>
      </c>
      <c r="C270" s="74" t="s">
        <v>488</v>
      </c>
      <c r="D270" s="74">
        <v>370</v>
      </c>
      <c r="E270" s="74">
        <v>80</v>
      </c>
    </row>
    <row r="271" spans="1:5" x14ac:dyDescent="0.3">
      <c r="A271" s="74" t="s">
        <v>160</v>
      </c>
      <c r="B271" s="74">
        <v>371</v>
      </c>
      <c r="C271" s="74" t="s">
        <v>572</v>
      </c>
      <c r="D271" s="74" t="s">
        <v>161</v>
      </c>
      <c r="E271" s="74" t="s">
        <v>162</v>
      </c>
    </row>
    <row r="272" spans="1:5" x14ac:dyDescent="0.3">
      <c r="A272" s="74" t="s">
        <v>164</v>
      </c>
      <c r="B272" s="74">
        <v>379</v>
      </c>
      <c r="C272" s="74" t="s">
        <v>573</v>
      </c>
      <c r="D272" s="74">
        <v>372</v>
      </c>
      <c r="E272" s="74">
        <v>371</v>
      </c>
    </row>
    <row r="273" spans="1:5" x14ac:dyDescent="0.3">
      <c r="A273" s="74" t="s">
        <v>163</v>
      </c>
      <c r="B273" s="74">
        <v>380</v>
      </c>
      <c r="C273" s="74" t="s">
        <v>574</v>
      </c>
      <c r="D273" s="74">
        <v>371</v>
      </c>
      <c r="E273" s="74">
        <v>373</v>
      </c>
    </row>
    <row r="274" spans="1:5" x14ac:dyDescent="0.3">
      <c r="A274" s="74" t="s">
        <v>182</v>
      </c>
      <c r="B274" s="74">
        <v>372</v>
      </c>
      <c r="C274" s="74">
        <v>12126</v>
      </c>
      <c r="D274" s="74" t="s">
        <v>183</v>
      </c>
      <c r="E274" s="74" t="s">
        <v>162</v>
      </c>
    </row>
    <row r="275" spans="1:5" x14ac:dyDescent="0.3">
      <c r="A275" s="74" t="s">
        <v>164</v>
      </c>
      <c r="B275" s="74">
        <v>77</v>
      </c>
      <c r="C275" s="74" t="s">
        <v>481</v>
      </c>
      <c r="D275" s="74">
        <v>77</v>
      </c>
      <c r="E275" s="74">
        <v>372</v>
      </c>
    </row>
    <row r="276" spans="1:5" x14ac:dyDescent="0.3">
      <c r="A276" s="74" t="s">
        <v>163</v>
      </c>
      <c r="B276" s="74">
        <v>379</v>
      </c>
      <c r="C276" s="74" t="s">
        <v>573</v>
      </c>
      <c r="D276" s="74">
        <v>372</v>
      </c>
      <c r="E276" s="74">
        <v>371</v>
      </c>
    </row>
    <row r="277" spans="1:5" x14ac:dyDescent="0.3">
      <c r="A277" s="74" t="s">
        <v>182</v>
      </c>
      <c r="B277" s="74">
        <v>373</v>
      </c>
      <c r="C277" s="74">
        <v>12124</v>
      </c>
      <c r="D277" s="74" t="s">
        <v>183</v>
      </c>
      <c r="E277" s="74" t="s">
        <v>162</v>
      </c>
    </row>
    <row r="278" spans="1:5" x14ac:dyDescent="0.3">
      <c r="A278" s="74" t="s">
        <v>164</v>
      </c>
      <c r="B278" s="74">
        <v>380</v>
      </c>
      <c r="C278" s="74" t="s">
        <v>574</v>
      </c>
      <c r="D278" s="74">
        <v>371</v>
      </c>
      <c r="E278" s="74">
        <v>373</v>
      </c>
    </row>
    <row r="279" spans="1:5" x14ac:dyDescent="0.3">
      <c r="A279" s="74" t="s">
        <v>163</v>
      </c>
      <c r="B279" s="74">
        <v>381</v>
      </c>
      <c r="C279" s="74" t="s">
        <v>571</v>
      </c>
      <c r="D279" s="74">
        <v>373</v>
      </c>
      <c r="E279" s="74">
        <v>369</v>
      </c>
    </row>
    <row r="280" spans="1:5" x14ac:dyDescent="0.3">
      <c r="A280" s="74" t="s">
        <v>160</v>
      </c>
      <c r="B280" s="74">
        <v>374</v>
      </c>
      <c r="C280" s="74" t="s">
        <v>575</v>
      </c>
      <c r="D280" s="74" t="s">
        <v>161</v>
      </c>
      <c r="E280" s="74" t="s">
        <v>162</v>
      </c>
    </row>
    <row r="281" spans="1:5" x14ac:dyDescent="0.3">
      <c r="A281" s="74" t="s">
        <v>163</v>
      </c>
      <c r="B281" s="74">
        <v>382</v>
      </c>
      <c r="C281" s="74" t="s">
        <v>576</v>
      </c>
      <c r="D281" s="74">
        <v>374</v>
      </c>
      <c r="E281" s="74">
        <v>375</v>
      </c>
    </row>
    <row r="282" spans="1:5" x14ac:dyDescent="0.3">
      <c r="A282" s="74" t="s">
        <v>164</v>
      </c>
      <c r="B282" s="74">
        <v>385</v>
      </c>
      <c r="C282" s="74" t="s">
        <v>577</v>
      </c>
      <c r="D282" s="74">
        <v>377</v>
      </c>
      <c r="E282" s="74">
        <v>374</v>
      </c>
    </row>
    <row r="283" spans="1:5" x14ac:dyDescent="0.3">
      <c r="A283" s="74" t="s">
        <v>182</v>
      </c>
      <c r="B283" s="74">
        <v>375</v>
      </c>
      <c r="C283" s="74">
        <v>12128</v>
      </c>
      <c r="D283" s="74" t="s">
        <v>183</v>
      </c>
      <c r="E283" s="74" t="s">
        <v>162</v>
      </c>
    </row>
    <row r="284" spans="1:5" x14ac:dyDescent="0.3">
      <c r="A284" s="74" t="s">
        <v>164</v>
      </c>
      <c r="B284" s="74">
        <v>382</v>
      </c>
      <c r="C284" s="74" t="s">
        <v>576</v>
      </c>
      <c r="D284" s="74">
        <v>374</v>
      </c>
      <c r="E284" s="74">
        <v>375</v>
      </c>
    </row>
    <row r="285" spans="1:5" x14ac:dyDescent="0.3">
      <c r="A285" s="74" t="s">
        <v>163</v>
      </c>
      <c r="B285" s="74">
        <v>383</v>
      </c>
      <c r="C285" s="74" t="s">
        <v>483</v>
      </c>
      <c r="D285" s="74">
        <v>375</v>
      </c>
      <c r="E285" s="74">
        <v>78</v>
      </c>
    </row>
    <row r="286" spans="1:5" x14ac:dyDescent="0.3">
      <c r="A286" s="74" t="s">
        <v>160</v>
      </c>
      <c r="B286" s="74">
        <v>376</v>
      </c>
      <c r="C286" s="74" t="s">
        <v>578</v>
      </c>
      <c r="D286" s="74" t="s">
        <v>161</v>
      </c>
      <c r="E286" s="74" t="s">
        <v>162</v>
      </c>
    </row>
    <row r="287" spans="1:5" x14ac:dyDescent="0.3">
      <c r="A287" s="74" t="s">
        <v>163</v>
      </c>
      <c r="B287" s="74">
        <v>384</v>
      </c>
      <c r="C287" s="74" t="s">
        <v>579</v>
      </c>
      <c r="D287" s="74">
        <v>376</v>
      </c>
      <c r="E287" s="74">
        <v>377</v>
      </c>
    </row>
    <row r="288" spans="1:5" x14ac:dyDescent="0.3">
      <c r="A288" s="74" t="s">
        <v>164</v>
      </c>
      <c r="B288" s="74">
        <v>386</v>
      </c>
      <c r="C288" s="74" t="s">
        <v>580</v>
      </c>
      <c r="D288" s="74">
        <v>378</v>
      </c>
      <c r="E288" s="74">
        <v>376</v>
      </c>
    </row>
    <row r="289" spans="1:5" x14ac:dyDescent="0.3">
      <c r="A289" s="74" t="s">
        <v>182</v>
      </c>
      <c r="B289" s="74">
        <v>377</v>
      </c>
      <c r="C289" s="74">
        <v>12130</v>
      </c>
      <c r="D289" s="74" t="s">
        <v>183</v>
      </c>
      <c r="E289" s="74" t="s">
        <v>162</v>
      </c>
    </row>
    <row r="290" spans="1:5" x14ac:dyDescent="0.3">
      <c r="A290" s="74" t="s">
        <v>164</v>
      </c>
      <c r="B290" s="74">
        <v>384</v>
      </c>
      <c r="C290" s="74" t="s">
        <v>579</v>
      </c>
      <c r="D290" s="74">
        <v>376</v>
      </c>
      <c r="E290" s="74">
        <v>377</v>
      </c>
    </row>
    <row r="291" spans="1:5" x14ac:dyDescent="0.3">
      <c r="A291" s="74" t="s">
        <v>163</v>
      </c>
      <c r="B291" s="74">
        <v>385</v>
      </c>
      <c r="C291" s="74" t="s">
        <v>577</v>
      </c>
      <c r="D291" s="74">
        <v>377</v>
      </c>
      <c r="E291" s="74">
        <v>374</v>
      </c>
    </row>
    <row r="292" spans="1:5" x14ac:dyDescent="0.3">
      <c r="A292" s="74" t="s">
        <v>182</v>
      </c>
      <c r="B292" s="74">
        <v>378</v>
      </c>
      <c r="C292" s="74">
        <v>12132</v>
      </c>
      <c r="D292" s="74" t="s">
        <v>183</v>
      </c>
      <c r="E292" s="74" t="s">
        <v>162</v>
      </c>
    </row>
    <row r="293" spans="1:5" x14ac:dyDescent="0.3">
      <c r="A293" s="74" t="s">
        <v>164</v>
      </c>
      <c r="B293" s="74">
        <v>75</v>
      </c>
      <c r="C293" s="74" t="s">
        <v>474</v>
      </c>
      <c r="D293" s="74">
        <v>75</v>
      </c>
      <c r="E293" s="74">
        <v>378</v>
      </c>
    </row>
    <row r="294" spans="1:5" x14ac:dyDescent="0.3">
      <c r="A294" s="74" t="s">
        <v>163</v>
      </c>
      <c r="B294" s="74">
        <v>386</v>
      </c>
      <c r="C294" s="74" t="s">
        <v>580</v>
      </c>
      <c r="D294" s="74">
        <v>378</v>
      </c>
      <c r="E294" s="74">
        <v>376</v>
      </c>
    </row>
    <row r="295" spans="1:5" x14ac:dyDescent="0.3">
      <c r="A295" s="74" t="s">
        <v>160</v>
      </c>
      <c r="B295" s="74">
        <v>379</v>
      </c>
      <c r="C295" s="74" t="s">
        <v>581</v>
      </c>
      <c r="D295" s="74" t="s">
        <v>161</v>
      </c>
      <c r="E295" s="74" t="s">
        <v>162</v>
      </c>
    </row>
    <row r="296" spans="1:5" x14ac:dyDescent="0.3">
      <c r="A296" s="74" t="s">
        <v>164</v>
      </c>
      <c r="B296" s="74">
        <v>387</v>
      </c>
      <c r="C296" s="74" t="s">
        <v>582</v>
      </c>
      <c r="D296" s="74">
        <v>380</v>
      </c>
      <c r="E296" s="74">
        <v>379</v>
      </c>
    </row>
    <row r="297" spans="1:5" x14ac:dyDescent="0.3">
      <c r="A297" s="74" t="s">
        <v>163</v>
      </c>
      <c r="B297" s="74">
        <v>388</v>
      </c>
      <c r="C297" s="74" t="s">
        <v>583</v>
      </c>
      <c r="D297" s="74">
        <v>379</v>
      </c>
      <c r="E297" s="74">
        <v>381</v>
      </c>
    </row>
    <row r="298" spans="1:5" x14ac:dyDescent="0.3">
      <c r="A298" s="74" t="s">
        <v>182</v>
      </c>
      <c r="B298" s="74">
        <v>380</v>
      </c>
      <c r="C298" s="74">
        <v>12136</v>
      </c>
      <c r="D298" s="74" t="s">
        <v>183</v>
      </c>
      <c r="E298" s="74" t="s">
        <v>162</v>
      </c>
    </row>
    <row r="299" spans="1:5" x14ac:dyDescent="0.3">
      <c r="A299" s="74" t="s">
        <v>164</v>
      </c>
      <c r="B299" s="74">
        <v>73</v>
      </c>
      <c r="C299" s="74" t="s">
        <v>471</v>
      </c>
      <c r="D299" s="74">
        <v>73</v>
      </c>
      <c r="E299" s="74">
        <v>380</v>
      </c>
    </row>
    <row r="300" spans="1:5" x14ac:dyDescent="0.3">
      <c r="A300" s="74" t="s">
        <v>163</v>
      </c>
      <c r="B300" s="74">
        <v>387</v>
      </c>
      <c r="C300" s="74" t="s">
        <v>582</v>
      </c>
      <c r="D300" s="74">
        <v>380</v>
      </c>
      <c r="E300" s="74">
        <v>379</v>
      </c>
    </row>
    <row r="301" spans="1:5" x14ac:dyDescent="0.3">
      <c r="A301" s="74" t="s">
        <v>182</v>
      </c>
      <c r="B301" s="74">
        <v>381</v>
      </c>
      <c r="C301" s="74">
        <v>12134</v>
      </c>
      <c r="D301" s="74" t="s">
        <v>183</v>
      </c>
      <c r="E301" s="74" t="s">
        <v>162</v>
      </c>
    </row>
    <row r="302" spans="1:5" x14ac:dyDescent="0.3">
      <c r="A302" s="74" t="s">
        <v>164</v>
      </c>
      <c r="B302" s="74">
        <v>388</v>
      </c>
      <c r="C302" s="74" t="s">
        <v>583</v>
      </c>
      <c r="D302" s="74">
        <v>379</v>
      </c>
      <c r="E302" s="74">
        <v>381</v>
      </c>
    </row>
    <row r="303" spans="1:5" x14ac:dyDescent="0.3">
      <c r="A303" s="74" t="s">
        <v>163</v>
      </c>
      <c r="B303" s="74">
        <v>389</v>
      </c>
      <c r="C303" s="74" t="s">
        <v>476</v>
      </c>
      <c r="D303" s="74">
        <v>381</v>
      </c>
      <c r="E303" s="74">
        <v>76</v>
      </c>
    </row>
    <row r="304" spans="1:5" x14ac:dyDescent="0.3">
      <c r="A304" s="74" t="s">
        <v>182</v>
      </c>
      <c r="B304" s="74">
        <v>383</v>
      </c>
      <c r="C304" s="74">
        <v>12200</v>
      </c>
      <c r="D304" s="74" t="s">
        <v>183</v>
      </c>
      <c r="E304" s="74" t="s">
        <v>162</v>
      </c>
    </row>
    <row r="305" spans="1:5" x14ac:dyDescent="0.3">
      <c r="A305" s="74" t="s">
        <v>164</v>
      </c>
      <c r="B305" s="74">
        <v>57</v>
      </c>
      <c r="C305" s="74" t="s">
        <v>439</v>
      </c>
      <c r="D305" s="74">
        <v>57</v>
      </c>
      <c r="E305" s="74">
        <v>383</v>
      </c>
    </row>
    <row r="306" spans="1:5" x14ac:dyDescent="0.3">
      <c r="A306" s="74" t="s">
        <v>163</v>
      </c>
      <c r="B306" s="74">
        <v>401</v>
      </c>
      <c r="C306" s="74" t="s">
        <v>550</v>
      </c>
      <c r="D306" s="74">
        <v>383</v>
      </c>
      <c r="E306" s="74">
        <v>336</v>
      </c>
    </row>
    <row r="307" spans="1:5" x14ac:dyDescent="0.3">
      <c r="A307" s="74" t="s">
        <v>182</v>
      </c>
      <c r="B307" s="74">
        <v>384</v>
      </c>
      <c r="C307" s="74">
        <v>12028</v>
      </c>
      <c r="D307" s="74" t="s">
        <v>183</v>
      </c>
      <c r="E307" s="74" t="s">
        <v>162</v>
      </c>
    </row>
    <row r="308" spans="1:5" x14ac:dyDescent="0.3">
      <c r="A308" s="74" t="s">
        <v>164</v>
      </c>
      <c r="B308" s="74">
        <v>344</v>
      </c>
      <c r="C308" s="74" t="s">
        <v>551</v>
      </c>
      <c r="D308" s="74">
        <v>336</v>
      </c>
      <c r="E308" s="74">
        <v>384</v>
      </c>
    </row>
    <row r="309" spans="1:5" x14ac:dyDescent="0.3">
      <c r="A309" s="74" t="s">
        <v>163</v>
      </c>
      <c r="B309" s="74">
        <v>402</v>
      </c>
      <c r="C309" s="74" t="s">
        <v>441</v>
      </c>
      <c r="D309" s="74">
        <v>384</v>
      </c>
      <c r="E309" s="74">
        <v>61</v>
      </c>
    </row>
    <row r="310" spans="1:5" x14ac:dyDescent="0.3">
      <c r="A310" s="74" t="s">
        <v>160</v>
      </c>
      <c r="B310" s="74">
        <v>386</v>
      </c>
      <c r="C310" s="74" t="s">
        <v>584</v>
      </c>
      <c r="D310" s="74" t="s">
        <v>161</v>
      </c>
      <c r="E310" s="74" t="s">
        <v>162</v>
      </c>
    </row>
    <row r="311" spans="1:5" x14ac:dyDescent="0.3">
      <c r="A311" s="74" t="s">
        <v>163</v>
      </c>
      <c r="B311" s="74">
        <v>423</v>
      </c>
      <c r="C311" s="74" t="s">
        <v>585</v>
      </c>
      <c r="D311" s="74">
        <v>386</v>
      </c>
      <c r="E311" s="74">
        <v>602</v>
      </c>
    </row>
    <row r="312" spans="1:5" x14ac:dyDescent="0.3">
      <c r="A312" s="74" t="s">
        <v>164</v>
      </c>
      <c r="B312" s="74">
        <v>1908</v>
      </c>
      <c r="C312" s="74" t="s">
        <v>186</v>
      </c>
      <c r="D312" s="74">
        <v>1568</v>
      </c>
      <c r="E312" s="74">
        <v>386</v>
      </c>
    </row>
    <row r="313" spans="1:5" x14ac:dyDescent="0.3">
      <c r="A313" s="74" t="s">
        <v>160</v>
      </c>
      <c r="B313" s="74">
        <v>388</v>
      </c>
      <c r="C313" s="74" t="s">
        <v>586</v>
      </c>
      <c r="D313" s="74" t="s">
        <v>161</v>
      </c>
      <c r="E313" s="74" t="s">
        <v>162</v>
      </c>
    </row>
    <row r="314" spans="1:5" x14ac:dyDescent="0.3">
      <c r="A314" s="74" t="s">
        <v>163</v>
      </c>
      <c r="B314" s="74">
        <v>425</v>
      </c>
      <c r="C314" s="74" t="s">
        <v>587</v>
      </c>
      <c r="D314" s="74">
        <v>388</v>
      </c>
      <c r="E314" s="74">
        <v>1252</v>
      </c>
    </row>
    <row r="315" spans="1:5" x14ac:dyDescent="0.3">
      <c r="A315" s="74" t="s">
        <v>164</v>
      </c>
      <c r="B315" s="74">
        <v>1804</v>
      </c>
      <c r="C315" s="74" t="s">
        <v>588</v>
      </c>
      <c r="D315" s="74">
        <v>1487</v>
      </c>
      <c r="E315" s="74">
        <v>388</v>
      </c>
    </row>
    <row r="316" spans="1:5" x14ac:dyDescent="0.3">
      <c r="A316" s="74" t="s">
        <v>160</v>
      </c>
      <c r="B316" s="74">
        <v>389</v>
      </c>
      <c r="C316" s="74" t="s">
        <v>18</v>
      </c>
      <c r="D316" s="74" t="s">
        <v>161</v>
      </c>
      <c r="E316" s="74" t="s">
        <v>162</v>
      </c>
    </row>
    <row r="317" spans="1:5" x14ac:dyDescent="0.3">
      <c r="A317" s="74" t="s">
        <v>164</v>
      </c>
      <c r="B317" s="74">
        <v>658</v>
      </c>
      <c r="C317" s="74" t="s">
        <v>589</v>
      </c>
      <c r="D317" s="74">
        <v>602</v>
      </c>
      <c r="E317" s="74">
        <v>389</v>
      </c>
    </row>
    <row r="318" spans="1:5" x14ac:dyDescent="0.3">
      <c r="A318" s="74" t="s">
        <v>163</v>
      </c>
      <c r="B318" s="74">
        <v>1803</v>
      </c>
      <c r="C318" s="74" t="s">
        <v>590</v>
      </c>
      <c r="D318" s="74">
        <v>389</v>
      </c>
      <c r="E318" s="74">
        <v>1485</v>
      </c>
    </row>
    <row r="319" spans="1:5" x14ac:dyDescent="0.3">
      <c r="A319" s="74" t="s">
        <v>164</v>
      </c>
      <c r="B319" s="74">
        <v>1808</v>
      </c>
      <c r="C319" s="74" t="s">
        <v>591</v>
      </c>
      <c r="D319" s="74" t="s">
        <v>162</v>
      </c>
      <c r="E319" s="74">
        <v>389</v>
      </c>
    </row>
    <row r="320" spans="1:5" x14ac:dyDescent="0.3">
      <c r="A320" s="74" t="s">
        <v>164</v>
      </c>
      <c r="B320" s="74">
        <v>1979</v>
      </c>
      <c r="C320" s="74" t="s">
        <v>187</v>
      </c>
      <c r="D320" s="74">
        <v>1627</v>
      </c>
      <c r="E320" s="74">
        <v>389</v>
      </c>
    </row>
    <row r="321" spans="1:5" x14ac:dyDescent="0.3">
      <c r="A321" s="74" t="s">
        <v>160</v>
      </c>
      <c r="B321" s="74">
        <v>390</v>
      </c>
      <c r="C321" s="74" t="s">
        <v>592</v>
      </c>
      <c r="D321" s="74" t="s">
        <v>161</v>
      </c>
      <c r="E321" s="74" t="s">
        <v>162</v>
      </c>
    </row>
    <row r="322" spans="1:5" x14ac:dyDescent="0.3">
      <c r="A322" s="74" t="s">
        <v>164</v>
      </c>
      <c r="B322" s="74">
        <v>659</v>
      </c>
      <c r="C322" s="74" t="s">
        <v>593</v>
      </c>
      <c r="D322" s="74">
        <v>603</v>
      </c>
      <c r="E322" s="74">
        <v>390</v>
      </c>
    </row>
    <row r="323" spans="1:5" x14ac:dyDescent="0.3">
      <c r="A323" s="74" t="s">
        <v>163</v>
      </c>
      <c r="B323" s="74">
        <v>469</v>
      </c>
      <c r="C323" s="74" t="s">
        <v>594</v>
      </c>
      <c r="D323" s="74">
        <v>390</v>
      </c>
      <c r="E323" s="74">
        <v>1247</v>
      </c>
    </row>
    <row r="324" spans="1:5" x14ac:dyDescent="0.3">
      <c r="A324" s="74" t="s">
        <v>160</v>
      </c>
      <c r="B324" s="74">
        <v>391</v>
      </c>
      <c r="C324" s="74" t="s">
        <v>595</v>
      </c>
      <c r="D324" s="74" t="s">
        <v>161</v>
      </c>
      <c r="E324" s="74" t="s">
        <v>162</v>
      </c>
    </row>
    <row r="325" spans="1:5" x14ac:dyDescent="0.3">
      <c r="A325" s="74" t="s">
        <v>163</v>
      </c>
      <c r="B325" s="74">
        <v>428</v>
      </c>
      <c r="C325" s="74" t="s">
        <v>596</v>
      </c>
      <c r="D325" s="74">
        <v>391</v>
      </c>
      <c r="E325" s="74">
        <v>736</v>
      </c>
    </row>
    <row r="326" spans="1:5" x14ac:dyDescent="0.3">
      <c r="A326" s="74" t="s">
        <v>164</v>
      </c>
      <c r="B326" s="74">
        <v>1817</v>
      </c>
      <c r="C326" s="74" t="s">
        <v>597</v>
      </c>
      <c r="D326" s="74">
        <v>1496</v>
      </c>
      <c r="E326" s="74">
        <v>391</v>
      </c>
    </row>
    <row r="327" spans="1:5" x14ac:dyDescent="0.3">
      <c r="A327" s="74" t="s">
        <v>160</v>
      </c>
      <c r="B327" s="74">
        <v>394</v>
      </c>
      <c r="C327" s="74" t="s">
        <v>598</v>
      </c>
      <c r="D327" s="74" t="s">
        <v>161</v>
      </c>
      <c r="E327" s="74" t="s">
        <v>162</v>
      </c>
    </row>
    <row r="328" spans="1:5" x14ac:dyDescent="0.3">
      <c r="A328" s="74" t="s">
        <v>163</v>
      </c>
      <c r="B328" s="74">
        <v>727</v>
      </c>
      <c r="C328" s="74" t="s">
        <v>599</v>
      </c>
      <c r="D328" s="74">
        <v>394</v>
      </c>
      <c r="E328" s="74">
        <v>1007</v>
      </c>
    </row>
    <row r="329" spans="1:5" x14ac:dyDescent="0.3">
      <c r="A329" s="74" t="s">
        <v>164</v>
      </c>
      <c r="B329" s="74">
        <v>1748</v>
      </c>
      <c r="C329" s="74" t="s">
        <v>600</v>
      </c>
      <c r="D329" s="74">
        <v>1437</v>
      </c>
      <c r="E329" s="74">
        <v>394</v>
      </c>
    </row>
    <row r="330" spans="1:5" x14ac:dyDescent="0.3">
      <c r="A330" s="74" t="s">
        <v>160</v>
      </c>
      <c r="B330" s="74">
        <v>402</v>
      </c>
      <c r="C330" s="74" t="s">
        <v>601</v>
      </c>
      <c r="D330" s="74" t="s">
        <v>161</v>
      </c>
      <c r="E330" s="74" t="s">
        <v>162</v>
      </c>
    </row>
    <row r="331" spans="1:5" x14ac:dyDescent="0.3">
      <c r="A331" s="74" t="s">
        <v>163</v>
      </c>
      <c r="B331" s="74">
        <v>439</v>
      </c>
      <c r="C331" s="74" t="s">
        <v>602</v>
      </c>
      <c r="D331" s="74">
        <v>402</v>
      </c>
      <c r="E331" s="74">
        <v>574</v>
      </c>
    </row>
    <row r="332" spans="1:5" x14ac:dyDescent="0.3">
      <c r="A332" s="74" t="s">
        <v>164</v>
      </c>
      <c r="B332" s="74">
        <v>1494</v>
      </c>
      <c r="C332" s="74" t="s">
        <v>603</v>
      </c>
      <c r="D332" s="74">
        <v>1242</v>
      </c>
      <c r="E332" s="74">
        <v>402</v>
      </c>
    </row>
    <row r="333" spans="1:5" x14ac:dyDescent="0.3">
      <c r="A333" s="74" t="s">
        <v>160</v>
      </c>
      <c r="B333" s="74">
        <v>403</v>
      </c>
      <c r="C333" s="74" t="s">
        <v>17</v>
      </c>
      <c r="D333" s="74" t="s">
        <v>161</v>
      </c>
      <c r="E333" s="74" t="s">
        <v>162</v>
      </c>
    </row>
    <row r="334" spans="1:5" x14ac:dyDescent="0.3">
      <c r="A334" s="74" t="s">
        <v>164</v>
      </c>
      <c r="B334" s="74">
        <v>630</v>
      </c>
      <c r="C334" s="74" t="s">
        <v>604</v>
      </c>
      <c r="D334" s="74">
        <v>575</v>
      </c>
      <c r="E334" s="74">
        <v>403</v>
      </c>
    </row>
    <row r="335" spans="1:5" x14ac:dyDescent="0.3">
      <c r="A335" s="74" t="s">
        <v>164</v>
      </c>
      <c r="B335" s="74">
        <v>1458</v>
      </c>
      <c r="C335" s="74" t="s">
        <v>605</v>
      </c>
      <c r="D335" s="74" t="s">
        <v>162</v>
      </c>
      <c r="E335" s="74">
        <v>403</v>
      </c>
    </row>
    <row r="336" spans="1:5" x14ac:dyDescent="0.3">
      <c r="A336" s="74" t="s">
        <v>163</v>
      </c>
      <c r="B336" s="74">
        <v>1493</v>
      </c>
      <c r="C336" s="74" t="s">
        <v>606</v>
      </c>
      <c r="D336" s="74">
        <v>403</v>
      </c>
      <c r="E336" s="74">
        <v>1240</v>
      </c>
    </row>
    <row r="337" spans="1:5" x14ac:dyDescent="0.3">
      <c r="A337" s="74" t="s">
        <v>160</v>
      </c>
      <c r="B337" s="74">
        <v>408</v>
      </c>
      <c r="C337" s="74" t="s">
        <v>607</v>
      </c>
      <c r="D337" s="74" t="s">
        <v>161</v>
      </c>
      <c r="E337" s="74" t="s">
        <v>162</v>
      </c>
    </row>
    <row r="338" spans="1:5" x14ac:dyDescent="0.3">
      <c r="A338" s="74" t="s">
        <v>163</v>
      </c>
      <c r="B338" s="74">
        <v>445</v>
      </c>
      <c r="C338" s="74" t="s">
        <v>608</v>
      </c>
      <c r="D338" s="74">
        <v>408</v>
      </c>
      <c r="E338" s="74">
        <v>603</v>
      </c>
    </row>
    <row r="339" spans="1:5" x14ac:dyDescent="0.3">
      <c r="A339" s="74" t="s">
        <v>164</v>
      </c>
      <c r="B339" s="74">
        <v>1794</v>
      </c>
      <c r="C339" s="74" t="s">
        <v>609</v>
      </c>
      <c r="D339" s="74">
        <v>1480</v>
      </c>
      <c r="E339" s="74">
        <v>408</v>
      </c>
    </row>
    <row r="340" spans="1:5" x14ac:dyDescent="0.3">
      <c r="A340" s="74" t="s">
        <v>160</v>
      </c>
      <c r="B340" s="74">
        <v>413</v>
      </c>
      <c r="C340" s="74" t="s">
        <v>610</v>
      </c>
      <c r="D340" s="74" t="s">
        <v>161</v>
      </c>
      <c r="E340" s="74" t="s">
        <v>162</v>
      </c>
    </row>
    <row r="341" spans="1:5" x14ac:dyDescent="0.3">
      <c r="A341" s="74" t="s">
        <v>163</v>
      </c>
      <c r="B341" s="74">
        <v>450</v>
      </c>
      <c r="C341" s="74" t="s">
        <v>611</v>
      </c>
      <c r="D341" s="74">
        <v>413</v>
      </c>
      <c r="E341" s="74">
        <v>598</v>
      </c>
    </row>
    <row r="342" spans="1:5" x14ac:dyDescent="0.3">
      <c r="A342" s="74" t="s">
        <v>164</v>
      </c>
      <c r="B342" s="74">
        <v>1645</v>
      </c>
      <c r="C342" s="74" t="s">
        <v>612</v>
      </c>
      <c r="D342" s="74">
        <v>1362</v>
      </c>
      <c r="E342" s="74">
        <v>413</v>
      </c>
    </row>
    <row r="343" spans="1:5" x14ac:dyDescent="0.3">
      <c r="A343" s="74" t="s">
        <v>160</v>
      </c>
      <c r="B343" s="74">
        <v>415</v>
      </c>
      <c r="C343" s="74" t="s">
        <v>613</v>
      </c>
      <c r="D343" s="74" t="s">
        <v>161</v>
      </c>
      <c r="E343" s="74" t="s">
        <v>162</v>
      </c>
    </row>
    <row r="344" spans="1:5" x14ac:dyDescent="0.3">
      <c r="A344" s="74" t="s">
        <v>164</v>
      </c>
      <c r="B344" s="74">
        <v>519</v>
      </c>
      <c r="C344" s="74" t="s">
        <v>614</v>
      </c>
      <c r="D344" s="74">
        <v>491</v>
      </c>
      <c r="E344" s="74">
        <v>415</v>
      </c>
    </row>
    <row r="345" spans="1:5" x14ac:dyDescent="0.3">
      <c r="A345" s="74" t="s">
        <v>163</v>
      </c>
      <c r="B345" s="74">
        <v>452</v>
      </c>
      <c r="C345" s="74" t="s">
        <v>615</v>
      </c>
      <c r="D345" s="74">
        <v>415</v>
      </c>
      <c r="E345" s="74">
        <v>1260</v>
      </c>
    </row>
    <row r="346" spans="1:5" x14ac:dyDescent="0.3">
      <c r="A346" s="74" t="s">
        <v>160</v>
      </c>
      <c r="B346" s="74">
        <v>416</v>
      </c>
      <c r="C346" s="74" t="s">
        <v>14</v>
      </c>
      <c r="D346" s="74" t="s">
        <v>161</v>
      </c>
      <c r="E346" s="74" t="s">
        <v>162</v>
      </c>
    </row>
    <row r="347" spans="1:5" x14ac:dyDescent="0.3">
      <c r="A347" s="74" t="s">
        <v>163</v>
      </c>
      <c r="B347" s="74">
        <v>518</v>
      </c>
      <c r="C347" s="74" t="s">
        <v>616</v>
      </c>
      <c r="D347" s="74">
        <v>416</v>
      </c>
      <c r="E347" s="74">
        <v>489</v>
      </c>
    </row>
    <row r="348" spans="1:5" x14ac:dyDescent="0.3">
      <c r="A348" s="74" t="s">
        <v>164</v>
      </c>
      <c r="B348" s="74">
        <v>663</v>
      </c>
      <c r="C348" s="74" t="s">
        <v>617</v>
      </c>
      <c r="D348" s="74" t="s">
        <v>162</v>
      </c>
      <c r="E348" s="74">
        <v>416</v>
      </c>
    </row>
    <row r="349" spans="1:5" x14ac:dyDescent="0.3">
      <c r="A349" s="74" t="s">
        <v>160</v>
      </c>
      <c r="B349" s="74">
        <v>417</v>
      </c>
      <c r="C349" s="74" t="s">
        <v>618</v>
      </c>
      <c r="D349" s="74" t="s">
        <v>161</v>
      </c>
      <c r="E349" s="74" t="s">
        <v>162</v>
      </c>
    </row>
    <row r="350" spans="1:5" x14ac:dyDescent="0.3">
      <c r="A350" s="74" t="s">
        <v>164</v>
      </c>
      <c r="B350" s="74">
        <v>1971</v>
      </c>
      <c r="C350" s="74" t="s">
        <v>188</v>
      </c>
      <c r="D350" s="74">
        <v>1622</v>
      </c>
      <c r="E350" s="74">
        <v>417</v>
      </c>
    </row>
    <row r="351" spans="1:5" x14ac:dyDescent="0.3">
      <c r="A351" s="74" t="s">
        <v>163</v>
      </c>
      <c r="B351" s="74">
        <v>454</v>
      </c>
      <c r="C351" s="74" t="s">
        <v>189</v>
      </c>
      <c r="D351" s="74">
        <v>417</v>
      </c>
      <c r="E351" s="74">
        <v>1642</v>
      </c>
    </row>
    <row r="352" spans="1:5" x14ac:dyDescent="0.3">
      <c r="A352" s="74" t="s">
        <v>160</v>
      </c>
      <c r="B352" s="74">
        <v>419</v>
      </c>
      <c r="C352" s="74" t="s">
        <v>619</v>
      </c>
      <c r="D352" s="74" t="s">
        <v>161</v>
      </c>
      <c r="E352" s="74" t="s">
        <v>162</v>
      </c>
    </row>
    <row r="353" spans="1:5" x14ac:dyDescent="0.3">
      <c r="A353" s="74" t="s">
        <v>163</v>
      </c>
      <c r="B353" s="74">
        <v>456</v>
      </c>
      <c r="C353" s="74" t="s">
        <v>620</v>
      </c>
      <c r="D353" s="74">
        <v>419</v>
      </c>
      <c r="E353" s="74">
        <v>576</v>
      </c>
    </row>
    <row r="354" spans="1:5" x14ac:dyDescent="0.3">
      <c r="A354" s="74" t="s">
        <v>164</v>
      </c>
      <c r="B354" s="74">
        <v>1946</v>
      </c>
      <c r="C354" s="74" t="s">
        <v>190</v>
      </c>
      <c r="D354" s="74">
        <v>1601</v>
      </c>
      <c r="E354" s="74">
        <v>419</v>
      </c>
    </row>
    <row r="355" spans="1:5" x14ac:dyDescent="0.3">
      <c r="A355" s="74" t="s">
        <v>160</v>
      </c>
      <c r="B355" s="74">
        <v>421</v>
      </c>
      <c r="C355" s="74" t="s">
        <v>621</v>
      </c>
      <c r="D355" s="74" t="s">
        <v>161</v>
      </c>
      <c r="E355" s="74" t="s">
        <v>162</v>
      </c>
    </row>
    <row r="356" spans="1:5" x14ac:dyDescent="0.3">
      <c r="A356" s="74" t="s">
        <v>163</v>
      </c>
      <c r="B356" s="74">
        <v>458</v>
      </c>
      <c r="C356" s="74" t="s">
        <v>622</v>
      </c>
      <c r="D356" s="74">
        <v>421</v>
      </c>
      <c r="E356" s="74">
        <v>575</v>
      </c>
    </row>
    <row r="357" spans="1:5" x14ac:dyDescent="0.3">
      <c r="A357" s="74" t="s">
        <v>164</v>
      </c>
      <c r="B357" s="74">
        <v>1450</v>
      </c>
      <c r="C357" s="74" t="s">
        <v>623</v>
      </c>
      <c r="D357" s="74">
        <v>1228</v>
      </c>
      <c r="E357" s="74">
        <v>421</v>
      </c>
    </row>
    <row r="358" spans="1:5" x14ac:dyDescent="0.3">
      <c r="A358" s="74" t="s">
        <v>160</v>
      </c>
      <c r="B358" s="74">
        <v>423</v>
      </c>
      <c r="C358" s="74" t="s">
        <v>13</v>
      </c>
      <c r="D358" s="74" t="s">
        <v>161</v>
      </c>
      <c r="E358" s="74" t="s">
        <v>162</v>
      </c>
    </row>
    <row r="359" spans="1:5" x14ac:dyDescent="0.3">
      <c r="A359" s="74" t="s">
        <v>164</v>
      </c>
      <c r="B359" s="74">
        <v>631</v>
      </c>
      <c r="C359" s="74" t="s">
        <v>624</v>
      </c>
      <c r="D359" s="74">
        <v>576</v>
      </c>
      <c r="E359" s="74">
        <v>423</v>
      </c>
    </row>
    <row r="360" spans="1:5" x14ac:dyDescent="0.3">
      <c r="A360" s="74" t="s">
        <v>163</v>
      </c>
      <c r="B360" s="74">
        <v>1449</v>
      </c>
      <c r="C360" s="74" t="s">
        <v>625</v>
      </c>
      <c r="D360" s="74">
        <v>423</v>
      </c>
      <c r="E360" s="74">
        <v>1226</v>
      </c>
    </row>
    <row r="361" spans="1:5" x14ac:dyDescent="0.3">
      <c r="A361" s="74" t="s">
        <v>164</v>
      </c>
      <c r="B361" s="74">
        <v>1457</v>
      </c>
      <c r="C361" s="74" t="s">
        <v>626</v>
      </c>
      <c r="D361" s="74" t="s">
        <v>162</v>
      </c>
      <c r="E361" s="74">
        <v>423</v>
      </c>
    </row>
    <row r="362" spans="1:5" x14ac:dyDescent="0.3">
      <c r="A362" s="74" t="s">
        <v>160</v>
      </c>
      <c r="B362" s="74">
        <v>424</v>
      </c>
      <c r="C362" s="74" t="s">
        <v>627</v>
      </c>
      <c r="D362" s="74" t="s">
        <v>161</v>
      </c>
      <c r="E362" s="74" t="s">
        <v>162</v>
      </c>
    </row>
    <row r="363" spans="1:5" x14ac:dyDescent="0.3">
      <c r="A363" s="74" t="s">
        <v>163</v>
      </c>
      <c r="B363" s="74">
        <v>461</v>
      </c>
      <c r="C363" s="74" t="s">
        <v>628</v>
      </c>
      <c r="D363" s="74">
        <v>424</v>
      </c>
      <c r="E363" s="74">
        <v>571</v>
      </c>
    </row>
    <row r="364" spans="1:5" x14ac:dyDescent="0.3">
      <c r="A364" s="74" t="s">
        <v>164</v>
      </c>
      <c r="B364" s="74">
        <v>2021</v>
      </c>
      <c r="C364" s="74" t="s">
        <v>191</v>
      </c>
      <c r="D364" s="74">
        <v>1667</v>
      </c>
      <c r="E364" s="74">
        <v>424</v>
      </c>
    </row>
    <row r="365" spans="1:5" x14ac:dyDescent="0.3">
      <c r="A365" s="74" t="s">
        <v>169</v>
      </c>
      <c r="B365" s="74">
        <v>488</v>
      </c>
      <c r="C365" s="74" t="s">
        <v>629</v>
      </c>
      <c r="D365" s="74" t="s">
        <v>162</v>
      </c>
      <c r="E365" s="74" t="s">
        <v>162</v>
      </c>
    </row>
    <row r="366" spans="1:5" x14ac:dyDescent="0.3">
      <c r="A366" s="74" t="s">
        <v>164</v>
      </c>
      <c r="B366" s="74">
        <v>518</v>
      </c>
      <c r="C366" s="74" t="s">
        <v>616</v>
      </c>
      <c r="D366" s="74">
        <v>416</v>
      </c>
      <c r="E366" s="74">
        <v>489</v>
      </c>
    </row>
    <row r="367" spans="1:5" x14ac:dyDescent="0.3">
      <c r="A367" s="74" t="s">
        <v>163</v>
      </c>
      <c r="B367" s="74">
        <v>519</v>
      </c>
      <c r="C367" s="74" t="s">
        <v>614</v>
      </c>
      <c r="D367" s="74">
        <v>491</v>
      </c>
      <c r="E367" s="74">
        <v>415</v>
      </c>
    </row>
    <row r="368" spans="1:5" x14ac:dyDescent="0.3">
      <c r="A368" s="74" t="s">
        <v>163</v>
      </c>
      <c r="B368" s="74">
        <v>1697</v>
      </c>
      <c r="C368" s="74" t="s">
        <v>630</v>
      </c>
      <c r="D368" s="74">
        <v>1410</v>
      </c>
      <c r="E368" s="74">
        <v>1259</v>
      </c>
    </row>
    <row r="369" spans="1:5" x14ac:dyDescent="0.3">
      <c r="A369" s="74" t="s">
        <v>170</v>
      </c>
      <c r="B369" s="74">
        <v>489</v>
      </c>
      <c r="C369" s="74" t="s">
        <v>171</v>
      </c>
      <c r="D369" s="74" t="s">
        <v>172</v>
      </c>
      <c r="E369" s="74" t="s">
        <v>629</v>
      </c>
    </row>
    <row r="370" spans="1:5" x14ac:dyDescent="0.3">
      <c r="A370" s="74" t="s">
        <v>164</v>
      </c>
      <c r="B370" s="74">
        <v>518</v>
      </c>
      <c r="C370" s="74" t="s">
        <v>616</v>
      </c>
      <c r="D370" s="74">
        <v>416</v>
      </c>
      <c r="E370" s="74">
        <v>489</v>
      </c>
    </row>
    <row r="371" spans="1:5" x14ac:dyDescent="0.3">
      <c r="A371" s="74" t="s">
        <v>163</v>
      </c>
      <c r="B371" s="74">
        <v>520</v>
      </c>
      <c r="C371" s="74" t="s">
        <v>631</v>
      </c>
      <c r="D371" s="74">
        <v>489</v>
      </c>
      <c r="E371" s="74">
        <v>492</v>
      </c>
    </row>
    <row r="372" spans="1:5" x14ac:dyDescent="0.3">
      <c r="A372" s="74" t="s">
        <v>163</v>
      </c>
      <c r="B372" s="74">
        <v>559</v>
      </c>
      <c r="C372" s="74" t="s">
        <v>632</v>
      </c>
      <c r="D372" s="74">
        <v>489</v>
      </c>
      <c r="E372" s="74">
        <v>526</v>
      </c>
    </row>
    <row r="373" spans="1:5" x14ac:dyDescent="0.3">
      <c r="A373" s="74" t="s">
        <v>163</v>
      </c>
      <c r="B373" s="74">
        <v>1700</v>
      </c>
      <c r="C373" s="74" t="s">
        <v>633</v>
      </c>
      <c r="D373" s="74">
        <v>489</v>
      </c>
      <c r="E373" s="74">
        <v>1413</v>
      </c>
    </row>
    <row r="374" spans="1:5" x14ac:dyDescent="0.3">
      <c r="A374" s="74" t="s">
        <v>163</v>
      </c>
      <c r="B374" s="74">
        <v>1702</v>
      </c>
      <c r="C374" s="74" t="s">
        <v>634</v>
      </c>
      <c r="D374" s="74">
        <v>489</v>
      </c>
      <c r="E374" s="74">
        <v>1414</v>
      </c>
    </row>
    <row r="375" spans="1:5" x14ac:dyDescent="0.3">
      <c r="A375" s="74" t="s">
        <v>173</v>
      </c>
      <c r="B375" s="74">
        <v>490</v>
      </c>
      <c r="C375" s="74" t="s">
        <v>192</v>
      </c>
      <c r="D375" s="74" t="s">
        <v>162</v>
      </c>
      <c r="E375" s="74" t="s">
        <v>629</v>
      </c>
    </row>
    <row r="376" spans="1:5" x14ac:dyDescent="0.3">
      <c r="A376" s="74" t="s">
        <v>164</v>
      </c>
      <c r="B376" s="74">
        <v>520</v>
      </c>
      <c r="C376" s="74" t="s">
        <v>631</v>
      </c>
      <c r="D376" s="74">
        <v>489</v>
      </c>
      <c r="E376" s="74">
        <v>492</v>
      </c>
    </row>
    <row r="377" spans="1:5" x14ac:dyDescent="0.3">
      <c r="A377" s="74" t="s">
        <v>163</v>
      </c>
      <c r="B377" s="74">
        <v>519</v>
      </c>
      <c r="C377" s="74" t="s">
        <v>614</v>
      </c>
      <c r="D377" s="74">
        <v>491</v>
      </c>
      <c r="E377" s="74">
        <v>415</v>
      </c>
    </row>
    <row r="378" spans="1:5" x14ac:dyDescent="0.3">
      <c r="A378" s="74" t="s">
        <v>164</v>
      </c>
      <c r="B378" s="74">
        <v>559</v>
      </c>
      <c r="C378" s="74" t="s">
        <v>632</v>
      </c>
      <c r="D378" s="74">
        <v>489</v>
      </c>
      <c r="E378" s="74">
        <v>526</v>
      </c>
    </row>
    <row r="379" spans="1:5" x14ac:dyDescent="0.3">
      <c r="A379" s="74" t="s">
        <v>164</v>
      </c>
      <c r="B379" s="74">
        <v>1702</v>
      </c>
      <c r="C379" s="74" t="s">
        <v>634</v>
      </c>
      <c r="D379" s="74">
        <v>489</v>
      </c>
      <c r="E379" s="74">
        <v>1414</v>
      </c>
    </row>
    <row r="380" spans="1:5" x14ac:dyDescent="0.3">
      <c r="A380" s="74" t="s">
        <v>170</v>
      </c>
      <c r="B380" s="74">
        <v>491</v>
      </c>
      <c r="C380" s="74" t="s">
        <v>635</v>
      </c>
      <c r="D380" s="74" t="s">
        <v>161</v>
      </c>
      <c r="E380" s="74" t="s">
        <v>192</v>
      </c>
    </row>
    <row r="381" spans="1:5" x14ac:dyDescent="0.3">
      <c r="A381" s="74" t="s">
        <v>164</v>
      </c>
      <c r="B381" s="74">
        <v>521</v>
      </c>
      <c r="C381" s="74" t="s">
        <v>636</v>
      </c>
      <c r="D381" s="74">
        <v>492</v>
      </c>
      <c r="E381" s="74">
        <v>491</v>
      </c>
    </row>
    <row r="382" spans="1:5" x14ac:dyDescent="0.3">
      <c r="A382" s="74" t="s">
        <v>163</v>
      </c>
      <c r="B382" s="74">
        <v>519</v>
      </c>
      <c r="C382" s="74" t="s">
        <v>614</v>
      </c>
      <c r="D382" s="74">
        <v>491</v>
      </c>
      <c r="E382" s="74">
        <v>415</v>
      </c>
    </row>
    <row r="383" spans="1:5" x14ac:dyDescent="0.3">
      <c r="A383" s="74" t="s">
        <v>164</v>
      </c>
      <c r="B383" s="74">
        <v>560</v>
      </c>
      <c r="C383" s="74" t="s">
        <v>637</v>
      </c>
      <c r="D383" s="74">
        <v>526</v>
      </c>
      <c r="E383" s="74">
        <v>491</v>
      </c>
    </row>
    <row r="384" spans="1:5" x14ac:dyDescent="0.3">
      <c r="A384" s="74" t="s">
        <v>164</v>
      </c>
      <c r="B384" s="74">
        <v>1703</v>
      </c>
      <c r="C384" s="74" t="s">
        <v>638</v>
      </c>
      <c r="D384" s="74">
        <v>1414</v>
      </c>
      <c r="E384" s="74">
        <v>491</v>
      </c>
    </row>
    <row r="385" spans="1:5" x14ac:dyDescent="0.3">
      <c r="A385" s="74" t="s">
        <v>170</v>
      </c>
      <c r="B385" s="74">
        <v>492</v>
      </c>
      <c r="C385" s="74" t="s">
        <v>639</v>
      </c>
      <c r="D385" s="74" t="s">
        <v>175</v>
      </c>
      <c r="E385" s="74" t="s">
        <v>192</v>
      </c>
    </row>
    <row r="386" spans="1:5" x14ac:dyDescent="0.3">
      <c r="A386" s="74" t="s">
        <v>164</v>
      </c>
      <c r="B386" s="74">
        <v>520</v>
      </c>
      <c r="C386" s="74" t="s">
        <v>631</v>
      </c>
      <c r="D386" s="74">
        <v>489</v>
      </c>
      <c r="E386" s="74">
        <v>492</v>
      </c>
    </row>
    <row r="387" spans="1:5" x14ac:dyDescent="0.3">
      <c r="A387" s="74" t="s">
        <v>163</v>
      </c>
      <c r="B387" s="74">
        <v>521</v>
      </c>
      <c r="C387" s="74" t="s">
        <v>636</v>
      </c>
      <c r="D387" s="74">
        <v>492</v>
      </c>
      <c r="E387" s="74">
        <v>491</v>
      </c>
    </row>
    <row r="388" spans="1:5" x14ac:dyDescent="0.3">
      <c r="A388" s="74" t="s">
        <v>170</v>
      </c>
      <c r="B388" s="74">
        <v>526</v>
      </c>
      <c r="C388" s="74" t="s">
        <v>176</v>
      </c>
      <c r="D388" s="74" t="s">
        <v>177</v>
      </c>
      <c r="E388" s="74" t="s">
        <v>192</v>
      </c>
    </row>
    <row r="389" spans="1:5" x14ac:dyDescent="0.3">
      <c r="A389" s="74" t="s">
        <v>164</v>
      </c>
      <c r="B389" s="74">
        <v>559</v>
      </c>
      <c r="C389" s="74" t="s">
        <v>632</v>
      </c>
      <c r="D389" s="74">
        <v>489</v>
      </c>
      <c r="E389" s="74">
        <v>526</v>
      </c>
    </row>
    <row r="390" spans="1:5" x14ac:dyDescent="0.3">
      <c r="A390" s="74" t="s">
        <v>163</v>
      </c>
      <c r="B390" s="74">
        <v>560</v>
      </c>
      <c r="C390" s="74" t="s">
        <v>637</v>
      </c>
      <c r="D390" s="74">
        <v>526</v>
      </c>
      <c r="E390" s="74">
        <v>491</v>
      </c>
    </row>
    <row r="391" spans="1:5" x14ac:dyDescent="0.3">
      <c r="A391" s="74" t="s">
        <v>170</v>
      </c>
      <c r="B391" s="74">
        <v>1414</v>
      </c>
      <c r="C391" s="74" t="s">
        <v>24</v>
      </c>
      <c r="D391" s="74" t="s">
        <v>177</v>
      </c>
      <c r="E391" s="74" t="s">
        <v>192</v>
      </c>
    </row>
    <row r="392" spans="1:5" x14ac:dyDescent="0.3">
      <c r="A392" s="74" t="s">
        <v>164</v>
      </c>
      <c r="B392" s="74">
        <v>1702</v>
      </c>
      <c r="C392" s="74" t="s">
        <v>634</v>
      </c>
      <c r="D392" s="74">
        <v>489</v>
      </c>
      <c r="E392" s="74">
        <v>1414</v>
      </c>
    </row>
    <row r="393" spans="1:5" x14ac:dyDescent="0.3">
      <c r="A393" s="74" t="s">
        <v>163</v>
      </c>
      <c r="B393" s="74">
        <v>1703</v>
      </c>
      <c r="C393" s="74" t="s">
        <v>638</v>
      </c>
      <c r="D393" s="74">
        <v>1414</v>
      </c>
      <c r="E393" s="74">
        <v>491</v>
      </c>
    </row>
    <row r="394" spans="1:5" x14ac:dyDescent="0.3">
      <c r="A394" s="74" t="s">
        <v>178</v>
      </c>
      <c r="B394" s="74">
        <v>1409</v>
      </c>
      <c r="C394" s="74" t="s">
        <v>37</v>
      </c>
      <c r="D394" s="74" t="s">
        <v>162</v>
      </c>
      <c r="E394" s="74" t="s">
        <v>629</v>
      </c>
    </row>
    <row r="395" spans="1:5" x14ac:dyDescent="0.3">
      <c r="A395" s="74" t="s">
        <v>163</v>
      </c>
      <c r="B395" s="74">
        <v>1697</v>
      </c>
      <c r="C395" s="74" t="s">
        <v>630</v>
      </c>
      <c r="D395" s="74">
        <v>1410</v>
      </c>
      <c r="E395" s="74">
        <v>1259</v>
      </c>
    </row>
    <row r="396" spans="1:5" x14ac:dyDescent="0.3">
      <c r="A396" s="74" t="s">
        <v>164</v>
      </c>
      <c r="B396" s="74">
        <v>1700</v>
      </c>
      <c r="C396" s="74" t="s">
        <v>633</v>
      </c>
      <c r="D396" s="74">
        <v>489</v>
      </c>
      <c r="E396" s="74">
        <v>1413</v>
      </c>
    </row>
    <row r="397" spans="1:5" x14ac:dyDescent="0.3">
      <c r="A397" s="74" t="s">
        <v>170</v>
      </c>
      <c r="B397" s="74">
        <v>1410</v>
      </c>
      <c r="C397" s="74" t="s">
        <v>640</v>
      </c>
      <c r="D397" s="74" t="s">
        <v>179</v>
      </c>
      <c r="E397" s="74" t="s">
        <v>37</v>
      </c>
    </row>
    <row r="398" spans="1:5" x14ac:dyDescent="0.3">
      <c r="A398" s="74" t="s">
        <v>164</v>
      </c>
      <c r="B398" s="74">
        <v>1696</v>
      </c>
      <c r="C398" s="74" t="s">
        <v>641</v>
      </c>
      <c r="D398" s="74">
        <v>1411</v>
      </c>
      <c r="E398" s="74">
        <v>1410</v>
      </c>
    </row>
    <row r="399" spans="1:5" x14ac:dyDescent="0.3">
      <c r="A399" s="74" t="s">
        <v>163</v>
      </c>
      <c r="B399" s="74">
        <v>1697</v>
      </c>
      <c r="C399" s="74" t="s">
        <v>630</v>
      </c>
      <c r="D399" s="74">
        <v>1410</v>
      </c>
      <c r="E399" s="74">
        <v>1259</v>
      </c>
    </row>
    <row r="400" spans="1:5" x14ac:dyDescent="0.3">
      <c r="A400" s="74" t="s">
        <v>170</v>
      </c>
      <c r="B400" s="74">
        <v>1411</v>
      </c>
      <c r="C400" s="74" t="s">
        <v>642</v>
      </c>
      <c r="D400" s="74" t="s">
        <v>161</v>
      </c>
      <c r="E400" s="74" t="s">
        <v>37</v>
      </c>
    </row>
    <row r="401" spans="1:5" x14ac:dyDescent="0.3">
      <c r="A401" s="74" t="s">
        <v>163</v>
      </c>
      <c r="B401" s="74">
        <v>1696</v>
      </c>
      <c r="C401" s="74" t="s">
        <v>641</v>
      </c>
      <c r="D401" s="74">
        <v>1411</v>
      </c>
      <c r="E401" s="74">
        <v>1410</v>
      </c>
    </row>
    <row r="402" spans="1:5" x14ac:dyDescent="0.3">
      <c r="A402" s="74" t="s">
        <v>164</v>
      </c>
      <c r="B402" s="74">
        <v>1701</v>
      </c>
      <c r="C402" s="74" t="s">
        <v>643</v>
      </c>
      <c r="D402" s="74">
        <v>1413</v>
      </c>
      <c r="E402" s="74">
        <v>1411</v>
      </c>
    </row>
    <row r="403" spans="1:5" x14ac:dyDescent="0.3">
      <c r="A403" s="74" t="s">
        <v>170</v>
      </c>
      <c r="B403" s="74">
        <v>1413</v>
      </c>
      <c r="C403" s="74" t="s">
        <v>180</v>
      </c>
      <c r="D403" s="74" t="s">
        <v>181</v>
      </c>
      <c r="E403" s="74" t="s">
        <v>37</v>
      </c>
    </row>
    <row r="404" spans="1:5" x14ac:dyDescent="0.3">
      <c r="A404" s="74" t="s">
        <v>164</v>
      </c>
      <c r="B404" s="74">
        <v>1700</v>
      </c>
      <c r="C404" s="74" t="s">
        <v>633</v>
      </c>
      <c r="D404" s="74">
        <v>489</v>
      </c>
      <c r="E404" s="74">
        <v>1413</v>
      </c>
    </row>
    <row r="405" spans="1:5" x14ac:dyDescent="0.3">
      <c r="A405" s="74" t="s">
        <v>163</v>
      </c>
      <c r="B405" s="74">
        <v>1701</v>
      </c>
      <c r="C405" s="74" t="s">
        <v>643</v>
      </c>
      <c r="D405" s="74">
        <v>1413</v>
      </c>
      <c r="E405" s="74">
        <v>1411</v>
      </c>
    </row>
    <row r="406" spans="1:5" x14ac:dyDescent="0.3">
      <c r="A406" s="74" t="s">
        <v>160</v>
      </c>
      <c r="B406" s="74">
        <v>541</v>
      </c>
      <c r="C406" s="74" t="s">
        <v>644</v>
      </c>
      <c r="D406" s="74" t="s">
        <v>161</v>
      </c>
      <c r="E406" s="74" t="s">
        <v>162</v>
      </c>
    </row>
    <row r="407" spans="1:5" x14ac:dyDescent="0.3">
      <c r="A407" s="74" t="s">
        <v>163</v>
      </c>
      <c r="B407" s="74">
        <v>589</v>
      </c>
      <c r="C407" s="74" t="s">
        <v>645</v>
      </c>
      <c r="D407" s="74">
        <v>541</v>
      </c>
      <c r="E407" s="74">
        <v>542</v>
      </c>
    </row>
    <row r="408" spans="1:5" x14ac:dyDescent="0.3">
      <c r="A408" s="74" t="s">
        <v>164</v>
      </c>
      <c r="B408" s="74">
        <v>2064</v>
      </c>
      <c r="C408" s="74" t="s">
        <v>193</v>
      </c>
      <c r="D408" s="74">
        <v>1697</v>
      </c>
      <c r="E408" s="74">
        <v>541</v>
      </c>
    </row>
    <row r="409" spans="1:5" x14ac:dyDescent="0.3">
      <c r="A409" s="74" t="s">
        <v>182</v>
      </c>
      <c r="B409" s="74">
        <v>542</v>
      </c>
      <c r="C409" s="74">
        <v>11000</v>
      </c>
      <c r="D409" s="74" t="s">
        <v>183</v>
      </c>
      <c r="E409" s="74" t="s">
        <v>162</v>
      </c>
    </row>
    <row r="410" spans="1:5" x14ac:dyDescent="0.3">
      <c r="A410" s="74" t="s">
        <v>164</v>
      </c>
      <c r="B410" s="74">
        <v>589</v>
      </c>
      <c r="C410" s="74" t="s">
        <v>645</v>
      </c>
      <c r="D410" s="74">
        <v>541</v>
      </c>
      <c r="E410" s="74">
        <v>542</v>
      </c>
    </row>
    <row r="411" spans="1:5" x14ac:dyDescent="0.3">
      <c r="A411" s="74" t="s">
        <v>163</v>
      </c>
      <c r="B411" s="74">
        <v>590</v>
      </c>
      <c r="C411" s="74" t="s">
        <v>526</v>
      </c>
      <c r="D411" s="74">
        <v>542</v>
      </c>
      <c r="E411" s="74">
        <v>305</v>
      </c>
    </row>
    <row r="412" spans="1:5" x14ac:dyDescent="0.3">
      <c r="A412" s="74" t="s">
        <v>160</v>
      </c>
      <c r="B412" s="74">
        <v>545</v>
      </c>
      <c r="C412" s="74" t="s">
        <v>646</v>
      </c>
      <c r="D412" s="74" t="s">
        <v>161</v>
      </c>
      <c r="E412" s="74" t="s">
        <v>162</v>
      </c>
    </row>
    <row r="413" spans="1:5" x14ac:dyDescent="0.3">
      <c r="A413" s="74" t="s">
        <v>164</v>
      </c>
      <c r="B413" s="74">
        <v>596</v>
      </c>
      <c r="C413" s="74" t="s">
        <v>647</v>
      </c>
      <c r="D413" s="74">
        <v>548</v>
      </c>
      <c r="E413" s="74">
        <v>545</v>
      </c>
    </row>
    <row r="414" spans="1:5" x14ac:dyDescent="0.3">
      <c r="A414" s="74" t="s">
        <v>163</v>
      </c>
      <c r="B414" s="74">
        <v>593</v>
      </c>
      <c r="C414" s="74" t="s">
        <v>194</v>
      </c>
      <c r="D414" s="74">
        <v>545</v>
      </c>
      <c r="E414" s="74">
        <v>1696</v>
      </c>
    </row>
    <row r="415" spans="1:5" x14ac:dyDescent="0.3">
      <c r="A415" s="74" t="s">
        <v>160</v>
      </c>
      <c r="B415" s="74">
        <v>547</v>
      </c>
      <c r="C415" s="74" t="s">
        <v>51</v>
      </c>
      <c r="D415" s="74" t="s">
        <v>161</v>
      </c>
      <c r="E415" s="74" t="s">
        <v>162</v>
      </c>
    </row>
    <row r="416" spans="1:5" x14ac:dyDescent="0.3">
      <c r="A416" s="74" t="s">
        <v>163</v>
      </c>
      <c r="B416" s="74">
        <v>595</v>
      </c>
      <c r="C416" s="74" t="s">
        <v>648</v>
      </c>
      <c r="D416" s="74">
        <v>547</v>
      </c>
      <c r="E416" s="74">
        <v>548</v>
      </c>
    </row>
    <row r="417" spans="1:5" x14ac:dyDescent="0.3">
      <c r="A417" s="74" t="s">
        <v>164</v>
      </c>
      <c r="B417" s="74">
        <v>602</v>
      </c>
      <c r="C417" s="74" t="s">
        <v>649</v>
      </c>
      <c r="D417" s="74">
        <v>550</v>
      </c>
      <c r="E417" s="74">
        <v>547</v>
      </c>
    </row>
    <row r="418" spans="1:5" x14ac:dyDescent="0.3">
      <c r="A418" s="74" t="s">
        <v>164</v>
      </c>
      <c r="B418" s="74">
        <v>1481</v>
      </c>
      <c r="C418" s="74" t="s">
        <v>650</v>
      </c>
      <c r="D418" s="74" t="s">
        <v>162</v>
      </c>
      <c r="E418" s="74">
        <v>547</v>
      </c>
    </row>
    <row r="419" spans="1:5" x14ac:dyDescent="0.3">
      <c r="A419" s="74" t="s">
        <v>182</v>
      </c>
      <c r="B419" s="74">
        <v>548</v>
      </c>
      <c r="C419" s="74">
        <v>11006</v>
      </c>
      <c r="D419" s="74" t="s">
        <v>183</v>
      </c>
      <c r="E419" s="74" t="s">
        <v>162</v>
      </c>
    </row>
    <row r="420" spans="1:5" x14ac:dyDescent="0.3">
      <c r="A420" s="74" t="s">
        <v>164</v>
      </c>
      <c r="B420" s="74">
        <v>595</v>
      </c>
      <c r="C420" s="74" t="s">
        <v>648</v>
      </c>
      <c r="D420" s="74">
        <v>547</v>
      </c>
      <c r="E420" s="74">
        <v>548</v>
      </c>
    </row>
    <row r="421" spans="1:5" x14ac:dyDescent="0.3">
      <c r="A421" s="74" t="s">
        <v>163</v>
      </c>
      <c r="B421" s="74">
        <v>596</v>
      </c>
      <c r="C421" s="74" t="s">
        <v>647</v>
      </c>
      <c r="D421" s="74">
        <v>548</v>
      </c>
      <c r="E421" s="74">
        <v>545</v>
      </c>
    </row>
    <row r="422" spans="1:5" x14ac:dyDescent="0.3">
      <c r="A422" s="74" t="s">
        <v>160</v>
      </c>
      <c r="B422" s="74">
        <v>549</v>
      </c>
      <c r="C422" s="74" t="s">
        <v>50</v>
      </c>
      <c r="D422" s="74" t="s">
        <v>161</v>
      </c>
      <c r="E422" s="74" t="s">
        <v>162</v>
      </c>
    </row>
    <row r="423" spans="1:5" x14ac:dyDescent="0.3">
      <c r="A423" s="74" t="s">
        <v>163</v>
      </c>
      <c r="B423" s="74">
        <v>601</v>
      </c>
      <c r="C423" s="74" t="s">
        <v>651</v>
      </c>
      <c r="D423" s="74">
        <v>549</v>
      </c>
      <c r="E423" s="74">
        <v>550</v>
      </c>
    </row>
    <row r="424" spans="1:5" x14ac:dyDescent="0.3">
      <c r="A424" s="74" t="s">
        <v>164</v>
      </c>
      <c r="B424" s="74">
        <v>604</v>
      </c>
      <c r="C424" s="74" t="s">
        <v>652</v>
      </c>
      <c r="D424" s="74">
        <v>552</v>
      </c>
      <c r="E424" s="74">
        <v>549</v>
      </c>
    </row>
    <row r="425" spans="1:5" x14ac:dyDescent="0.3">
      <c r="A425" s="74" t="s">
        <v>164</v>
      </c>
      <c r="B425" s="74">
        <v>1501</v>
      </c>
      <c r="C425" s="74" t="s">
        <v>653</v>
      </c>
      <c r="D425" s="74" t="s">
        <v>162</v>
      </c>
      <c r="E425" s="74">
        <v>549</v>
      </c>
    </row>
    <row r="426" spans="1:5" x14ac:dyDescent="0.3">
      <c r="A426" s="74" t="s">
        <v>164</v>
      </c>
      <c r="B426" s="74">
        <v>1632</v>
      </c>
      <c r="C426" s="74" t="s">
        <v>654</v>
      </c>
      <c r="D426" s="74">
        <v>1344</v>
      </c>
      <c r="E426" s="74">
        <v>549</v>
      </c>
    </row>
    <row r="427" spans="1:5" x14ac:dyDescent="0.3">
      <c r="A427" s="74" t="s">
        <v>182</v>
      </c>
      <c r="B427" s="74">
        <v>550</v>
      </c>
      <c r="C427" s="74">
        <v>11008</v>
      </c>
      <c r="D427" s="74" t="s">
        <v>183</v>
      </c>
      <c r="E427" s="74" t="s">
        <v>162</v>
      </c>
    </row>
    <row r="428" spans="1:5" x14ac:dyDescent="0.3">
      <c r="A428" s="74" t="s">
        <v>164</v>
      </c>
      <c r="B428" s="74">
        <v>601</v>
      </c>
      <c r="C428" s="74" t="s">
        <v>651</v>
      </c>
      <c r="D428" s="74">
        <v>549</v>
      </c>
      <c r="E428" s="74">
        <v>550</v>
      </c>
    </row>
    <row r="429" spans="1:5" x14ac:dyDescent="0.3">
      <c r="A429" s="74" t="s">
        <v>163</v>
      </c>
      <c r="B429" s="74">
        <v>602</v>
      </c>
      <c r="C429" s="74" t="s">
        <v>649</v>
      </c>
      <c r="D429" s="74">
        <v>550</v>
      </c>
      <c r="E429" s="74">
        <v>547</v>
      </c>
    </row>
    <row r="430" spans="1:5" x14ac:dyDescent="0.3">
      <c r="A430" s="74" t="s">
        <v>160</v>
      </c>
      <c r="B430" s="74">
        <v>551</v>
      </c>
      <c r="C430" s="74" t="s">
        <v>655</v>
      </c>
      <c r="D430" s="74" t="s">
        <v>161</v>
      </c>
      <c r="E430" s="74" t="s">
        <v>162</v>
      </c>
    </row>
    <row r="431" spans="1:5" x14ac:dyDescent="0.3">
      <c r="A431" s="74" t="s">
        <v>163</v>
      </c>
      <c r="B431" s="74">
        <v>603</v>
      </c>
      <c r="C431" s="74" t="s">
        <v>656</v>
      </c>
      <c r="D431" s="74">
        <v>551</v>
      </c>
      <c r="E431" s="74">
        <v>552</v>
      </c>
    </row>
    <row r="432" spans="1:5" x14ac:dyDescent="0.3">
      <c r="A432" s="74" t="s">
        <v>164</v>
      </c>
      <c r="B432" s="74">
        <v>612</v>
      </c>
      <c r="C432" s="74" t="s">
        <v>657</v>
      </c>
      <c r="D432" s="74">
        <v>560</v>
      </c>
      <c r="E432" s="74">
        <v>551</v>
      </c>
    </row>
    <row r="433" spans="1:5" x14ac:dyDescent="0.3">
      <c r="A433" s="74" t="s">
        <v>182</v>
      </c>
      <c r="B433" s="74">
        <v>552</v>
      </c>
      <c r="C433" s="74">
        <v>11010</v>
      </c>
      <c r="D433" s="74" t="s">
        <v>183</v>
      </c>
      <c r="E433" s="74" t="s">
        <v>162</v>
      </c>
    </row>
    <row r="434" spans="1:5" x14ac:dyDescent="0.3">
      <c r="A434" s="74" t="s">
        <v>164</v>
      </c>
      <c r="B434" s="74">
        <v>603</v>
      </c>
      <c r="C434" s="74" t="s">
        <v>656</v>
      </c>
      <c r="D434" s="74">
        <v>551</v>
      </c>
      <c r="E434" s="74">
        <v>552</v>
      </c>
    </row>
    <row r="435" spans="1:5" x14ac:dyDescent="0.3">
      <c r="A435" s="74" t="s">
        <v>163</v>
      </c>
      <c r="B435" s="74">
        <v>604</v>
      </c>
      <c r="C435" s="74" t="s">
        <v>652</v>
      </c>
      <c r="D435" s="74">
        <v>552</v>
      </c>
      <c r="E435" s="74">
        <v>549</v>
      </c>
    </row>
    <row r="436" spans="1:5" x14ac:dyDescent="0.3">
      <c r="A436" s="74" t="s">
        <v>160</v>
      </c>
      <c r="B436" s="74">
        <v>553</v>
      </c>
      <c r="C436" s="74" t="s">
        <v>658</v>
      </c>
      <c r="D436" s="74" t="s">
        <v>161</v>
      </c>
      <c r="E436" s="74" t="s">
        <v>162</v>
      </c>
    </row>
    <row r="437" spans="1:5" x14ac:dyDescent="0.3">
      <c r="A437" s="74" t="s">
        <v>163</v>
      </c>
      <c r="B437" s="74">
        <v>605</v>
      </c>
      <c r="C437" s="74" t="s">
        <v>659</v>
      </c>
      <c r="D437" s="74">
        <v>553</v>
      </c>
      <c r="E437" s="74">
        <v>555</v>
      </c>
    </row>
    <row r="438" spans="1:5" x14ac:dyDescent="0.3">
      <c r="A438" s="74" t="s">
        <v>164</v>
      </c>
      <c r="B438" s="74">
        <v>1155</v>
      </c>
      <c r="C438" s="74" t="s">
        <v>660</v>
      </c>
      <c r="D438" s="74">
        <v>1025</v>
      </c>
      <c r="E438" s="74">
        <v>553</v>
      </c>
    </row>
    <row r="439" spans="1:5" x14ac:dyDescent="0.3">
      <c r="A439" s="74" t="s">
        <v>160</v>
      </c>
      <c r="B439" s="74">
        <v>554</v>
      </c>
      <c r="C439" s="74" t="s">
        <v>49</v>
      </c>
      <c r="D439" s="74" t="s">
        <v>161</v>
      </c>
      <c r="E439" s="74" t="s">
        <v>162</v>
      </c>
    </row>
    <row r="440" spans="1:5" x14ac:dyDescent="0.3">
      <c r="A440" s="74" t="s">
        <v>164</v>
      </c>
      <c r="B440" s="74">
        <v>606</v>
      </c>
      <c r="C440" s="74" t="s">
        <v>661</v>
      </c>
      <c r="D440" s="74">
        <v>555</v>
      </c>
      <c r="E440" s="74">
        <v>554</v>
      </c>
    </row>
    <row r="441" spans="1:5" x14ac:dyDescent="0.3">
      <c r="A441" s="74" t="s">
        <v>164</v>
      </c>
      <c r="B441" s="74">
        <v>611</v>
      </c>
      <c r="C441" s="74" t="s">
        <v>662</v>
      </c>
      <c r="D441" s="74">
        <v>559</v>
      </c>
      <c r="E441" s="74">
        <v>554</v>
      </c>
    </row>
    <row r="442" spans="1:5" x14ac:dyDescent="0.3">
      <c r="A442" s="74" t="s">
        <v>163</v>
      </c>
      <c r="B442" s="74">
        <v>607</v>
      </c>
      <c r="C442" s="74" t="s">
        <v>663</v>
      </c>
      <c r="D442" s="74">
        <v>554</v>
      </c>
      <c r="E442" s="74">
        <v>560</v>
      </c>
    </row>
    <row r="443" spans="1:5" x14ac:dyDescent="0.3">
      <c r="A443" s="74" t="s">
        <v>164</v>
      </c>
      <c r="B443" s="74">
        <v>1463</v>
      </c>
      <c r="C443" s="74" t="s">
        <v>664</v>
      </c>
      <c r="D443" s="74" t="s">
        <v>162</v>
      </c>
      <c r="E443" s="74">
        <v>554</v>
      </c>
    </row>
    <row r="444" spans="1:5" x14ac:dyDescent="0.3">
      <c r="A444" s="74" t="s">
        <v>182</v>
      </c>
      <c r="B444" s="74">
        <v>555</v>
      </c>
      <c r="C444" s="74">
        <v>11202</v>
      </c>
      <c r="D444" s="74" t="s">
        <v>183</v>
      </c>
      <c r="E444" s="74" t="s">
        <v>162</v>
      </c>
    </row>
    <row r="445" spans="1:5" x14ac:dyDescent="0.3">
      <c r="A445" s="74" t="s">
        <v>164</v>
      </c>
      <c r="B445" s="74">
        <v>605</v>
      </c>
      <c r="C445" s="74" t="s">
        <v>659</v>
      </c>
      <c r="D445" s="74">
        <v>553</v>
      </c>
      <c r="E445" s="74">
        <v>555</v>
      </c>
    </row>
    <row r="446" spans="1:5" x14ac:dyDescent="0.3">
      <c r="A446" s="74" t="s">
        <v>163</v>
      </c>
      <c r="B446" s="74">
        <v>606</v>
      </c>
      <c r="C446" s="74" t="s">
        <v>661</v>
      </c>
      <c r="D446" s="74">
        <v>555</v>
      </c>
      <c r="E446" s="74">
        <v>554</v>
      </c>
    </row>
    <row r="447" spans="1:5" x14ac:dyDescent="0.3">
      <c r="A447" s="74" t="s">
        <v>160</v>
      </c>
      <c r="B447" s="74">
        <v>557</v>
      </c>
      <c r="C447" s="74" t="s">
        <v>665</v>
      </c>
      <c r="D447" s="74" t="s">
        <v>161</v>
      </c>
      <c r="E447" s="74" t="s">
        <v>162</v>
      </c>
    </row>
    <row r="448" spans="1:5" x14ac:dyDescent="0.3">
      <c r="A448" s="74" t="s">
        <v>163</v>
      </c>
      <c r="B448" s="74">
        <v>609</v>
      </c>
      <c r="C448" s="74" t="s">
        <v>666</v>
      </c>
      <c r="D448" s="74">
        <v>557</v>
      </c>
      <c r="E448" s="74">
        <v>559</v>
      </c>
    </row>
    <row r="449" spans="1:5" x14ac:dyDescent="0.3">
      <c r="A449" s="74" t="s">
        <v>164</v>
      </c>
      <c r="B449" s="74">
        <v>614</v>
      </c>
      <c r="C449" s="74" t="s">
        <v>667</v>
      </c>
      <c r="D449" s="74">
        <v>562</v>
      </c>
      <c r="E449" s="74">
        <v>557</v>
      </c>
    </row>
    <row r="450" spans="1:5" x14ac:dyDescent="0.3">
      <c r="A450" s="74" t="s">
        <v>182</v>
      </c>
      <c r="B450" s="74">
        <v>559</v>
      </c>
      <c r="C450" s="74">
        <v>11014</v>
      </c>
      <c r="D450" s="74" t="s">
        <v>183</v>
      </c>
      <c r="E450" s="74" t="s">
        <v>162</v>
      </c>
    </row>
    <row r="451" spans="1:5" x14ac:dyDescent="0.3">
      <c r="A451" s="74" t="s">
        <v>164</v>
      </c>
      <c r="B451" s="74">
        <v>609</v>
      </c>
      <c r="C451" s="74" t="s">
        <v>666</v>
      </c>
      <c r="D451" s="74">
        <v>557</v>
      </c>
      <c r="E451" s="74">
        <v>559</v>
      </c>
    </row>
    <row r="452" spans="1:5" x14ac:dyDescent="0.3">
      <c r="A452" s="74" t="s">
        <v>163</v>
      </c>
      <c r="B452" s="74">
        <v>611</v>
      </c>
      <c r="C452" s="74" t="s">
        <v>662</v>
      </c>
      <c r="D452" s="74">
        <v>559</v>
      </c>
      <c r="E452" s="74">
        <v>554</v>
      </c>
    </row>
    <row r="453" spans="1:5" x14ac:dyDescent="0.3">
      <c r="A453" s="74" t="s">
        <v>182</v>
      </c>
      <c r="B453" s="74">
        <v>560</v>
      </c>
      <c r="C453" s="74">
        <v>11012</v>
      </c>
      <c r="D453" s="74" t="s">
        <v>183</v>
      </c>
      <c r="E453" s="74" t="s">
        <v>162</v>
      </c>
    </row>
    <row r="454" spans="1:5" x14ac:dyDescent="0.3">
      <c r="A454" s="74" t="s">
        <v>164</v>
      </c>
      <c r="B454" s="74">
        <v>607</v>
      </c>
      <c r="C454" s="74" t="s">
        <v>663</v>
      </c>
      <c r="D454" s="74">
        <v>554</v>
      </c>
      <c r="E454" s="74">
        <v>560</v>
      </c>
    </row>
    <row r="455" spans="1:5" x14ac:dyDescent="0.3">
      <c r="A455" s="74" t="s">
        <v>163</v>
      </c>
      <c r="B455" s="74">
        <v>612</v>
      </c>
      <c r="C455" s="74" t="s">
        <v>657</v>
      </c>
      <c r="D455" s="74">
        <v>560</v>
      </c>
      <c r="E455" s="74">
        <v>551</v>
      </c>
    </row>
    <row r="456" spans="1:5" x14ac:dyDescent="0.3">
      <c r="A456" s="74" t="s">
        <v>160</v>
      </c>
      <c r="B456" s="74">
        <v>561</v>
      </c>
      <c r="C456" s="74" t="s">
        <v>668</v>
      </c>
      <c r="D456" s="74" t="s">
        <v>161</v>
      </c>
      <c r="E456" s="74" t="s">
        <v>162</v>
      </c>
    </row>
    <row r="457" spans="1:5" x14ac:dyDescent="0.3">
      <c r="A457" s="74" t="s">
        <v>163</v>
      </c>
      <c r="B457" s="74">
        <v>613</v>
      </c>
      <c r="C457" s="74" t="s">
        <v>669</v>
      </c>
      <c r="D457" s="74">
        <v>561</v>
      </c>
      <c r="E457" s="74">
        <v>562</v>
      </c>
    </row>
    <row r="458" spans="1:5" x14ac:dyDescent="0.3">
      <c r="A458" s="74" t="s">
        <v>164</v>
      </c>
      <c r="B458" s="74">
        <v>619</v>
      </c>
      <c r="C458" s="74" t="s">
        <v>670</v>
      </c>
      <c r="D458" s="74">
        <v>566</v>
      </c>
      <c r="E458" s="74">
        <v>561</v>
      </c>
    </row>
    <row r="459" spans="1:5" x14ac:dyDescent="0.3">
      <c r="A459" s="74" t="s">
        <v>164</v>
      </c>
      <c r="B459" s="74">
        <v>1759</v>
      </c>
      <c r="C459" s="74" t="s">
        <v>671</v>
      </c>
      <c r="D459" s="74">
        <v>1451</v>
      </c>
      <c r="E459" s="74">
        <v>561</v>
      </c>
    </row>
    <row r="460" spans="1:5" x14ac:dyDescent="0.3">
      <c r="A460" s="74" t="s">
        <v>182</v>
      </c>
      <c r="B460" s="74">
        <v>562</v>
      </c>
      <c r="C460" s="74">
        <v>11016</v>
      </c>
      <c r="D460" s="74" t="s">
        <v>183</v>
      </c>
      <c r="E460" s="74" t="s">
        <v>162</v>
      </c>
    </row>
    <row r="461" spans="1:5" x14ac:dyDescent="0.3">
      <c r="A461" s="74" t="s">
        <v>164</v>
      </c>
      <c r="B461" s="74">
        <v>613</v>
      </c>
      <c r="C461" s="74" t="s">
        <v>669</v>
      </c>
      <c r="D461" s="74">
        <v>561</v>
      </c>
      <c r="E461" s="74">
        <v>562</v>
      </c>
    </row>
    <row r="462" spans="1:5" x14ac:dyDescent="0.3">
      <c r="A462" s="74" t="s">
        <v>163</v>
      </c>
      <c r="B462" s="74">
        <v>614</v>
      </c>
      <c r="C462" s="74" t="s">
        <v>667</v>
      </c>
      <c r="D462" s="74">
        <v>562</v>
      </c>
      <c r="E462" s="74">
        <v>557</v>
      </c>
    </row>
    <row r="463" spans="1:5" x14ac:dyDescent="0.3">
      <c r="A463" s="74" t="s">
        <v>160</v>
      </c>
      <c r="B463" s="74">
        <v>565</v>
      </c>
      <c r="C463" s="74" t="s">
        <v>48</v>
      </c>
      <c r="D463" s="74" t="s">
        <v>161</v>
      </c>
      <c r="E463" s="74" t="s">
        <v>162</v>
      </c>
    </row>
    <row r="464" spans="1:5" x14ac:dyDescent="0.3">
      <c r="A464" s="74" t="s">
        <v>163</v>
      </c>
      <c r="B464" s="74">
        <v>618</v>
      </c>
      <c r="C464" s="74" t="s">
        <v>672</v>
      </c>
      <c r="D464" s="74">
        <v>565</v>
      </c>
      <c r="E464" s="74">
        <v>566</v>
      </c>
    </row>
    <row r="465" spans="1:5" x14ac:dyDescent="0.3">
      <c r="A465" s="74" t="s">
        <v>164</v>
      </c>
      <c r="B465" s="74">
        <v>623</v>
      </c>
      <c r="C465" s="74" t="s">
        <v>673</v>
      </c>
      <c r="D465" s="74">
        <v>568</v>
      </c>
      <c r="E465" s="74">
        <v>565</v>
      </c>
    </row>
    <row r="466" spans="1:5" x14ac:dyDescent="0.3">
      <c r="A466" s="74" t="s">
        <v>164</v>
      </c>
      <c r="B466" s="74">
        <v>644</v>
      </c>
      <c r="C466" s="74" t="s">
        <v>674</v>
      </c>
      <c r="D466" s="74">
        <v>589</v>
      </c>
      <c r="E466" s="74">
        <v>565</v>
      </c>
    </row>
    <row r="467" spans="1:5" x14ac:dyDescent="0.3">
      <c r="A467" s="74" t="s">
        <v>164</v>
      </c>
      <c r="B467" s="74">
        <v>1460</v>
      </c>
      <c r="C467" s="74" t="s">
        <v>675</v>
      </c>
      <c r="D467" s="74" t="s">
        <v>162</v>
      </c>
      <c r="E467" s="74">
        <v>565</v>
      </c>
    </row>
    <row r="468" spans="1:5" x14ac:dyDescent="0.3">
      <c r="A468" s="74" t="s">
        <v>182</v>
      </c>
      <c r="B468" s="74">
        <v>566</v>
      </c>
      <c r="C468" s="74">
        <v>11018</v>
      </c>
      <c r="D468" s="74" t="s">
        <v>183</v>
      </c>
      <c r="E468" s="74" t="s">
        <v>162</v>
      </c>
    </row>
    <row r="469" spans="1:5" x14ac:dyDescent="0.3">
      <c r="A469" s="74" t="s">
        <v>164</v>
      </c>
      <c r="B469" s="74">
        <v>618</v>
      </c>
      <c r="C469" s="74" t="s">
        <v>672</v>
      </c>
      <c r="D469" s="74">
        <v>565</v>
      </c>
      <c r="E469" s="74">
        <v>566</v>
      </c>
    </row>
    <row r="470" spans="1:5" x14ac:dyDescent="0.3">
      <c r="A470" s="74" t="s">
        <v>163</v>
      </c>
      <c r="B470" s="74">
        <v>619</v>
      </c>
      <c r="C470" s="74" t="s">
        <v>670</v>
      </c>
      <c r="D470" s="74">
        <v>566</v>
      </c>
      <c r="E470" s="74">
        <v>561</v>
      </c>
    </row>
    <row r="471" spans="1:5" x14ac:dyDescent="0.3">
      <c r="A471" s="74" t="s">
        <v>160</v>
      </c>
      <c r="B471" s="74">
        <v>567</v>
      </c>
      <c r="C471" s="74" t="s">
        <v>676</v>
      </c>
      <c r="D471" s="74" t="s">
        <v>161</v>
      </c>
      <c r="E471" s="74" t="s">
        <v>162</v>
      </c>
    </row>
    <row r="472" spans="1:5" x14ac:dyDescent="0.3">
      <c r="A472" s="74" t="s">
        <v>163</v>
      </c>
      <c r="B472" s="74">
        <v>622</v>
      </c>
      <c r="C472" s="74" t="s">
        <v>677</v>
      </c>
      <c r="D472" s="74">
        <v>567</v>
      </c>
      <c r="E472" s="74">
        <v>568</v>
      </c>
    </row>
    <row r="473" spans="1:5" x14ac:dyDescent="0.3">
      <c r="A473" s="74" t="s">
        <v>164</v>
      </c>
      <c r="B473" s="74">
        <v>625</v>
      </c>
      <c r="C473" s="74" t="s">
        <v>678</v>
      </c>
      <c r="D473" s="74">
        <v>570</v>
      </c>
      <c r="E473" s="74">
        <v>567</v>
      </c>
    </row>
    <row r="474" spans="1:5" x14ac:dyDescent="0.3">
      <c r="A474" s="74" t="s">
        <v>164</v>
      </c>
      <c r="B474" s="74">
        <v>628</v>
      </c>
      <c r="C474" s="74" t="s">
        <v>679</v>
      </c>
      <c r="D474" s="74">
        <v>573</v>
      </c>
      <c r="E474" s="74">
        <v>567</v>
      </c>
    </row>
    <row r="475" spans="1:5" x14ac:dyDescent="0.3">
      <c r="A475" s="74" t="s">
        <v>182</v>
      </c>
      <c r="B475" s="74">
        <v>568</v>
      </c>
      <c r="C475" s="74">
        <v>11300</v>
      </c>
      <c r="D475" s="74" t="s">
        <v>183</v>
      </c>
      <c r="E475" s="74" t="s">
        <v>162</v>
      </c>
    </row>
    <row r="476" spans="1:5" x14ac:dyDescent="0.3">
      <c r="A476" s="74" t="s">
        <v>164</v>
      </c>
      <c r="B476" s="74">
        <v>622</v>
      </c>
      <c r="C476" s="74" t="s">
        <v>677</v>
      </c>
      <c r="D476" s="74">
        <v>567</v>
      </c>
      <c r="E476" s="74">
        <v>568</v>
      </c>
    </row>
    <row r="477" spans="1:5" x14ac:dyDescent="0.3">
      <c r="A477" s="74" t="s">
        <v>163</v>
      </c>
      <c r="B477" s="74">
        <v>623</v>
      </c>
      <c r="C477" s="74" t="s">
        <v>673</v>
      </c>
      <c r="D477" s="74">
        <v>568</v>
      </c>
      <c r="E477" s="74">
        <v>565</v>
      </c>
    </row>
    <row r="478" spans="1:5" x14ac:dyDescent="0.3">
      <c r="A478" s="74" t="s">
        <v>160</v>
      </c>
      <c r="B478" s="74">
        <v>569</v>
      </c>
      <c r="C478" s="74" t="s">
        <v>680</v>
      </c>
      <c r="D478" s="74" t="s">
        <v>161</v>
      </c>
      <c r="E478" s="74" t="s">
        <v>162</v>
      </c>
    </row>
    <row r="479" spans="1:5" x14ac:dyDescent="0.3">
      <c r="A479" s="74" t="s">
        <v>163</v>
      </c>
      <c r="B479" s="74">
        <v>624</v>
      </c>
      <c r="C479" s="74" t="s">
        <v>681</v>
      </c>
      <c r="D479" s="74">
        <v>569</v>
      </c>
      <c r="E479" s="74">
        <v>570</v>
      </c>
    </row>
    <row r="480" spans="1:5" x14ac:dyDescent="0.3">
      <c r="A480" s="74" t="s">
        <v>164</v>
      </c>
      <c r="B480" s="74">
        <v>626</v>
      </c>
      <c r="C480" s="74" t="s">
        <v>682</v>
      </c>
      <c r="D480" s="74">
        <v>571</v>
      </c>
      <c r="E480" s="74">
        <v>569</v>
      </c>
    </row>
    <row r="481" spans="1:5" x14ac:dyDescent="0.3">
      <c r="A481" s="74" t="s">
        <v>182</v>
      </c>
      <c r="B481" s="74">
        <v>570</v>
      </c>
      <c r="C481" s="74">
        <v>11322</v>
      </c>
      <c r="D481" s="74" t="s">
        <v>183</v>
      </c>
      <c r="E481" s="74" t="s">
        <v>162</v>
      </c>
    </row>
    <row r="482" spans="1:5" x14ac:dyDescent="0.3">
      <c r="A482" s="74" t="s">
        <v>164</v>
      </c>
      <c r="B482" s="74">
        <v>624</v>
      </c>
      <c r="C482" s="74" t="s">
        <v>681</v>
      </c>
      <c r="D482" s="74">
        <v>569</v>
      </c>
      <c r="E482" s="74">
        <v>570</v>
      </c>
    </row>
    <row r="483" spans="1:5" x14ac:dyDescent="0.3">
      <c r="A483" s="74" t="s">
        <v>163</v>
      </c>
      <c r="B483" s="74">
        <v>625</v>
      </c>
      <c r="C483" s="74" t="s">
        <v>678</v>
      </c>
      <c r="D483" s="74">
        <v>570</v>
      </c>
      <c r="E483" s="74">
        <v>567</v>
      </c>
    </row>
    <row r="484" spans="1:5" x14ac:dyDescent="0.3">
      <c r="A484" s="74" t="s">
        <v>182</v>
      </c>
      <c r="B484" s="74">
        <v>571</v>
      </c>
      <c r="C484" s="74">
        <v>11324</v>
      </c>
      <c r="D484" s="74" t="s">
        <v>183</v>
      </c>
      <c r="E484" s="74" t="s">
        <v>162</v>
      </c>
    </row>
    <row r="485" spans="1:5" x14ac:dyDescent="0.3">
      <c r="A485" s="74" t="s">
        <v>164</v>
      </c>
      <c r="B485" s="74">
        <v>461</v>
      </c>
      <c r="C485" s="74" t="s">
        <v>628</v>
      </c>
      <c r="D485" s="74">
        <v>424</v>
      </c>
      <c r="E485" s="74">
        <v>571</v>
      </c>
    </row>
    <row r="486" spans="1:5" x14ac:dyDescent="0.3">
      <c r="A486" s="74" t="s">
        <v>163</v>
      </c>
      <c r="B486" s="74">
        <v>626</v>
      </c>
      <c r="C486" s="74" t="s">
        <v>682</v>
      </c>
      <c r="D486" s="74">
        <v>571</v>
      </c>
      <c r="E486" s="74">
        <v>569</v>
      </c>
    </row>
    <row r="487" spans="1:5" x14ac:dyDescent="0.3">
      <c r="A487" s="74" t="s">
        <v>160</v>
      </c>
      <c r="B487" s="74">
        <v>572</v>
      </c>
      <c r="C487" s="74" t="s">
        <v>683</v>
      </c>
      <c r="D487" s="74" t="s">
        <v>161</v>
      </c>
      <c r="E487" s="74" t="s">
        <v>162</v>
      </c>
    </row>
    <row r="488" spans="1:5" x14ac:dyDescent="0.3">
      <c r="A488" s="74" t="s">
        <v>163</v>
      </c>
      <c r="B488" s="74">
        <v>627</v>
      </c>
      <c r="C488" s="74" t="s">
        <v>684</v>
      </c>
      <c r="D488" s="74">
        <v>572</v>
      </c>
      <c r="E488" s="74">
        <v>573</v>
      </c>
    </row>
    <row r="489" spans="1:5" x14ac:dyDescent="0.3">
      <c r="A489" s="74" t="s">
        <v>164</v>
      </c>
      <c r="B489" s="74">
        <v>629</v>
      </c>
      <c r="C489" s="74" t="s">
        <v>685</v>
      </c>
      <c r="D489" s="74">
        <v>574</v>
      </c>
      <c r="E489" s="74">
        <v>572</v>
      </c>
    </row>
    <row r="490" spans="1:5" x14ac:dyDescent="0.3">
      <c r="A490" s="74" t="s">
        <v>182</v>
      </c>
      <c r="B490" s="74">
        <v>573</v>
      </c>
      <c r="C490" s="74">
        <v>11302</v>
      </c>
      <c r="D490" s="74" t="s">
        <v>183</v>
      </c>
      <c r="E490" s="74" t="s">
        <v>162</v>
      </c>
    </row>
    <row r="491" spans="1:5" x14ac:dyDescent="0.3">
      <c r="A491" s="74" t="s">
        <v>164</v>
      </c>
      <c r="B491" s="74">
        <v>627</v>
      </c>
      <c r="C491" s="74" t="s">
        <v>684</v>
      </c>
      <c r="D491" s="74">
        <v>572</v>
      </c>
      <c r="E491" s="74">
        <v>573</v>
      </c>
    </row>
    <row r="492" spans="1:5" x14ac:dyDescent="0.3">
      <c r="A492" s="74" t="s">
        <v>163</v>
      </c>
      <c r="B492" s="74">
        <v>628</v>
      </c>
      <c r="C492" s="74" t="s">
        <v>679</v>
      </c>
      <c r="D492" s="74">
        <v>573</v>
      </c>
      <c r="E492" s="74">
        <v>567</v>
      </c>
    </row>
    <row r="493" spans="1:5" x14ac:dyDescent="0.3">
      <c r="A493" s="74" t="s">
        <v>182</v>
      </c>
      <c r="B493" s="74">
        <v>574</v>
      </c>
      <c r="C493" s="74">
        <v>11304</v>
      </c>
      <c r="D493" s="74" t="s">
        <v>183</v>
      </c>
      <c r="E493" s="74" t="s">
        <v>162</v>
      </c>
    </row>
    <row r="494" spans="1:5" x14ac:dyDescent="0.3">
      <c r="A494" s="74" t="s">
        <v>164</v>
      </c>
      <c r="B494" s="74">
        <v>439</v>
      </c>
      <c r="C494" s="74" t="s">
        <v>602</v>
      </c>
      <c r="D494" s="74">
        <v>402</v>
      </c>
      <c r="E494" s="74">
        <v>574</v>
      </c>
    </row>
    <row r="495" spans="1:5" x14ac:dyDescent="0.3">
      <c r="A495" s="74" t="s">
        <v>163</v>
      </c>
      <c r="B495" s="74">
        <v>629</v>
      </c>
      <c r="C495" s="74" t="s">
        <v>685</v>
      </c>
      <c r="D495" s="74">
        <v>574</v>
      </c>
      <c r="E495" s="74">
        <v>572</v>
      </c>
    </row>
    <row r="496" spans="1:5" x14ac:dyDescent="0.3">
      <c r="A496" s="74" t="s">
        <v>182</v>
      </c>
      <c r="B496" s="74">
        <v>575</v>
      </c>
      <c r="C496" s="74">
        <v>11306</v>
      </c>
      <c r="D496" s="74" t="s">
        <v>183</v>
      </c>
      <c r="E496" s="74" t="s">
        <v>162</v>
      </c>
    </row>
    <row r="497" spans="1:5" x14ac:dyDescent="0.3">
      <c r="A497" s="74" t="s">
        <v>164</v>
      </c>
      <c r="B497" s="74">
        <v>458</v>
      </c>
      <c r="C497" s="74" t="s">
        <v>622</v>
      </c>
      <c r="D497" s="74">
        <v>421</v>
      </c>
      <c r="E497" s="74">
        <v>575</v>
      </c>
    </row>
    <row r="498" spans="1:5" x14ac:dyDescent="0.3">
      <c r="A498" s="74" t="s">
        <v>163</v>
      </c>
      <c r="B498" s="74">
        <v>630</v>
      </c>
      <c r="C498" s="74" t="s">
        <v>604</v>
      </c>
      <c r="D498" s="74">
        <v>575</v>
      </c>
      <c r="E498" s="74">
        <v>403</v>
      </c>
    </row>
    <row r="499" spans="1:5" x14ac:dyDescent="0.3">
      <c r="A499" s="74" t="s">
        <v>182</v>
      </c>
      <c r="B499" s="74">
        <v>576</v>
      </c>
      <c r="C499" s="74">
        <v>11308</v>
      </c>
      <c r="D499" s="74" t="s">
        <v>183</v>
      </c>
      <c r="E499" s="74" t="s">
        <v>162</v>
      </c>
    </row>
    <row r="500" spans="1:5" x14ac:dyDescent="0.3">
      <c r="A500" s="74" t="s">
        <v>164</v>
      </c>
      <c r="B500" s="74">
        <v>456</v>
      </c>
      <c r="C500" s="74" t="s">
        <v>620</v>
      </c>
      <c r="D500" s="74">
        <v>419</v>
      </c>
      <c r="E500" s="74">
        <v>576</v>
      </c>
    </row>
    <row r="501" spans="1:5" x14ac:dyDescent="0.3">
      <c r="A501" s="74" t="s">
        <v>163</v>
      </c>
      <c r="B501" s="74">
        <v>631</v>
      </c>
      <c r="C501" s="74" t="s">
        <v>624</v>
      </c>
      <c r="D501" s="74">
        <v>576</v>
      </c>
      <c r="E501" s="74">
        <v>423</v>
      </c>
    </row>
    <row r="502" spans="1:5" x14ac:dyDescent="0.3">
      <c r="A502" s="74" t="s">
        <v>160</v>
      </c>
      <c r="B502" s="74">
        <v>581</v>
      </c>
      <c r="C502" s="74" t="s">
        <v>686</v>
      </c>
      <c r="D502" s="74" t="s">
        <v>161</v>
      </c>
      <c r="E502" s="74" t="s">
        <v>162</v>
      </c>
    </row>
    <row r="503" spans="1:5" x14ac:dyDescent="0.3">
      <c r="A503" s="74" t="s">
        <v>164</v>
      </c>
      <c r="B503" s="74">
        <v>1222</v>
      </c>
      <c r="C503" s="74" t="s">
        <v>687</v>
      </c>
      <c r="D503" s="74">
        <v>1057</v>
      </c>
      <c r="E503" s="74">
        <v>581</v>
      </c>
    </row>
    <row r="504" spans="1:5" x14ac:dyDescent="0.3">
      <c r="A504" s="74" t="s">
        <v>163</v>
      </c>
      <c r="B504" s="74">
        <v>636</v>
      </c>
      <c r="C504" s="74" t="s">
        <v>688</v>
      </c>
      <c r="D504" s="74">
        <v>581</v>
      </c>
      <c r="E504" s="74">
        <v>1258</v>
      </c>
    </row>
    <row r="505" spans="1:5" x14ac:dyDescent="0.3">
      <c r="A505" s="74" t="s">
        <v>164</v>
      </c>
      <c r="B505" s="74">
        <v>1995</v>
      </c>
      <c r="C505" s="74" t="s">
        <v>195</v>
      </c>
      <c r="D505" s="74">
        <v>1642</v>
      </c>
      <c r="E505" s="74">
        <v>581</v>
      </c>
    </row>
    <row r="506" spans="1:5" x14ac:dyDescent="0.3">
      <c r="A506" s="74" t="s">
        <v>164</v>
      </c>
      <c r="B506" s="74">
        <v>1997</v>
      </c>
      <c r="C506" s="74" t="s">
        <v>196</v>
      </c>
      <c r="D506" s="74">
        <v>1644</v>
      </c>
      <c r="E506" s="74">
        <v>581</v>
      </c>
    </row>
    <row r="507" spans="1:5" x14ac:dyDescent="0.3">
      <c r="A507" s="74" t="s">
        <v>160</v>
      </c>
      <c r="B507" s="74">
        <v>588</v>
      </c>
      <c r="C507" s="74" t="s">
        <v>689</v>
      </c>
      <c r="D507" s="74" t="s">
        <v>161</v>
      </c>
      <c r="E507" s="74" t="s">
        <v>162</v>
      </c>
    </row>
    <row r="508" spans="1:5" x14ac:dyDescent="0.3">
      <c r="A508" s="74" t="s">
        <v>163</v>
      </c>
      <c r="B508" s="74">
        <v>643</v>
      </c>
      <c r="C508" s="74" t="s">
        <v>690</v>
      </c>
      <c r="D508" s="74">
        <v>588</v>
      </c>
      <c r="E508" s="74">
        <v>589</v>
      </c>
    </row>
    <row r="509" spans="1:5" x14ac:dyDescent="0.3">
      <c r="A509" s="74" t="s">
        <v>164</v>
      </c>
      <c r="B509" s="74">
        <v>1535</v>
      </c>
      <c r="C509" s="74" t="s">
        <v>691</v>
      </c>
      <c r="D509" s="74">
        <v>1255</v>
      </c>
      <c r="E509" s="74">
        <v>588</v>
      </c>
    </row>
    <row r="510" spans="1:5" x14ac:dyDescent="0.3">
      <c r="A510" s="74" t="s">
        <v>182</v>
      </c>
      <c r="B510" s="74">
        <v>589</v>
      </c>
      <c r="C510" s="74">
        <v>11020</v>
      </c>
      <c r="D510" s="74" t="s">
        <v>183</v>
      </c>
      <c r="E510" s="74" t="s">
        <v>162</v>
      </c>
    </row>
    <row r="511" spans="1:5" x14ac:dyDescent="0.3">
      <c r="A511" s="74" t="s">
        <v>164</v>
      </c>
      <c r="B511" s="74">
        <v>643</v>
      </c>
      <c r="C511" s="74" t="s">
        <v>690</v>
      </c>
      <c r="D511" s="74">
        <v>588</v>
      </c>
      <c r="E511" s="74">
        <v>589</v>
      </c>
    </row>
    <row r="512" spans="1:5" x14ac:dyDescent="0.3">
      <c r="A512" s="74" t="s">
        <v>163</v>
      </c>
      <c r="B512" s="74">
        <v>644</v>
      </c>
      <c r="C512" s="74" t="s">
        <v>674</v>
      </c>
      <c r="D512" s="74">
        <v>589</v>
      </c>
      <c r="E512" s="74">
        <v>565</v>
      </c>
    </row>
    <row r="513" spans="1:5" x14ac:dyDescent="0.3">
      <c r="A513" s="74" t="s">
        <v>160</v>
      </c>
      <c r="B513" s="74">
        <v>597</v>
      </c>
      <c r="C513" s="74" t="s">
        <v>692</v>
      </c>
      <c r="D513" s="74" t="s">
        <v>161</v>
      </c>
      <c r="E513" s="74" t="s">
        <v>162</v>
      </c>
    </row>
    <row r="514" spans="1:5" x14ac:dyDescent="0.3">
      <c r="A514" s="74" t="s">
        <v>164</v>
      </c>
      <c r="B514" s="74">
        <v>654</v>
      </c>
      <c r="C514" s="74" t="s">
        <v>693</v>
      </c>
      <c r="D514" s="74">
        <v>598</v>
      </c>
      <c r="E514" s="74">
        <v>597</v>
      </c>
    </row>
    <row r="515" spans="1:5" x14ac:dyDescent="0.3">
      <c r="A515" s="74" t="s">
        <v>163</v>
      </c>
      <c r="B515" s="74">
        <v>653</v>
      </c>
      <c r="C515" s="74" t="s">
        <v>694</v>
      </c>
      <c r="D515" s="74">
        <v>597</v>
      </c>
      <c r="E515" s="74">
        <v>735</v>
      </c>
    </row>
    <row r="516" spans="1:5" x14ac:dyDescent="0.3">
      <c r="A516" s="74" t="s">
        <v>164</v>
      </c>
      <c r="B516" s="74">
        <v>1653</v>
      </c>
      <c r="C516" s="74" t="s">
        <v>695</v>
      </c>
      <c r="D516" s="74">
        <v>1367</v>
      </c>
      <c r="E516" s="74">
        <v>597</v>
      </c>
    </row>
    <row r="517" spans="1:5" x14ac:dyDescent="0.3">
      <c r="A517" s="74" t="s">
        <v>182</v>
      </c>
      <c r="B517" s="74">
        <v>598</v>
      </c>
      <c r="C517" s="74">
        <v>11500</v>
      </c>
      <c r="D517" s="74" t="s">
        <v>183</v>
      </c>
      <c r="E517" s="74" t="s">
        <v>162</v>
      </c>
    </row>
    <row r="518" spans="1:5" x14ac:dyDescent="0.3">
      <c r="A518" s="74" t="s">
        <v>164</v>
      </c>
      <c r="B518" s="74">
        <v>450</v>
      </c>
      <c r="C518" s="74" t="s">
        <v>611</v>
      </c>
      <c r="D518" s="74">
        <v>413</v>
      </c>
      <c r="E518" s="74">
        <v>598</v>
      </c>
    </row>
    <row r="519" spans="1:5" x14ac:dyDescent="0.3">
      <c r="A519" s="74" t="s">
        <v>163</v>
      </c>
      <c r="B519" s="74">
        <v>654</v>
      </c>
      <c r="C519" s="74" t="s">
        <v>693</v>
      </c>
      <c r="D519" s="74">
        <v>598</v>
      </c>
      <c r="E519" s="74">
        <v>597</v>
      </c>
    </row>
    <row r="520" spans="1:5" x14ac:dyDescent="0.3">
      <c r="A520" s="74" t="s">
        <v>182</v>
      </c>
      <c r="B520" s="74">
        <v>602</v>
      </c>
      <c r="C520" s="74">
        <v>11602</v>
      </c>
      <c r="D520" s="74" t="s">
        <v>183</v>
      </c>
      <c r="E520" s="74" t="s">
        <v>162</v>
      </c>
    </row>
    <row r="521" spans="1:5" x14ac:dyDescent="0.3">
      <c r="A521" s="74" t="s">
        <v>164</v>
      </c>
      <c r="B521" s="74">
        <v>423</v>
      </c>
      <c r="C521" s="74" t="s">
        <v>585</v>
      </c>
      <c r="D521" s="74">
        <v>386</v>
      </c>
      <c r="E521" s="74">
        <v>602</v>
      </c>
    </row>
    <row r="522" spans="1:5" x14ac:dyDescent="0.3">
      <c r="A522" s="74" t="s">
        <v>163</v>
      </c>
      <c r="B522" s="74">
        <v>658</v>
      </c>
      <c r="C522" s="74" t="s">
        <v>589</v>
      </c>
      <c r="D522" s="74">
        <v>602</v>
      </c>
      <c r="E522" s="74">
        <v>389</v>
      </c>
    </row>
    <row r="523" spans="1:5" x14ac:dyDescent="0.3">
      <c r="A523" s="74" t="s">
        <v>182</v>
      </c>
      <c r="B523" s="74">
        <v>603</v>
      </c>
      <c r="C523" s="74">
        <v>11040</v>
      </c>
      <c r="D523" s="74" t="s">
        <v>183</v>
      </c>
      <c r="E523" s="74" t="s">
        <v>162</v>
      </c>
    </row>
    <row r="524" spans="1:5" x14ac:dyDescent="0.3">
      <c r="A524" s="74" t="s">
        <v>164</v>
      </c>
      <c r="B524" s="74">
        <v>445</v>
      </c>
      <c r="C524" s="74" t="s">
        <v>608</v>
      </c>
      <c r="D524" s="74">
        <v>408</v>
      </c>
      <c r="E524" s="74">
        <v>603</v>
      </c>
    </row>
    <row r="525" spans="1:5" x14ac:dyDescent="0.3">
      <c r="A525" s="74" t="s">
        <v>163</v>
      </c>
      <c r="B525" s="74">
        <v>659</v>
      </c>
      <c r="C525" s="74" t="s">
        <v>593</v>
      </c>
      <c r="D525" s="74">
        <v>603</v>
      </c>
      <c r="E525" s="74">
        <v>390</v>
      </c>
    </row>
    <row r="526" spans="1:5" x14ac:dyDescent="0.3">
      <c r="A526" s="74" t="s">
        <v>160</v>
      </c>
      <c r="B526" s="74">
        <v>683</v>
      </c>
      <c r="C526" s="74" t="s">
        <v>696</v>
      </c>
      <c r="D526" s="74" t="s">
        <v>161</v>
      </c>
      <c r="E526" s="74" t="s">
        <v>162</v>
      </c>
    </row>
    <row r="527" spans="1:5" x14ac:dyDescent="0.3">
      <c r="A527" s="74" t="s">
        <v>163</v>
      </c>
      <c r="B527" s="74">
        <v>780</v>
      </c>
      <c r="C527" s="74" t="s">
        <v>697</v>
      </c>
      <c r="D527" s="74">
        <v>683</v>
      </c>
      <c r="E527" s="74">
        <v>733</v>
      </c>
    </row>
    <row r="528" spans="1:5" x14ac:dyDescent="0.3">
      <c r="A528" s="74" t="s">
        <v>164</v>
      </c>
      <c r="B528" s="74">
        <v>1130</v>
      </c>
      <c r="C528" s="74" t="s">
        <v>698</v>
      </c>
      <c r="D528" s="74">
        <v>1002</v>
      </c>
      <c r="E528" s="74">
        <v>683</v>
      </c>
    </row>
    <row r="529" spans="1:5" x14ac:dyDescent="0.3">
      <c r="A529" s="74" t="s">
        <v>160</v>
      </c>
      <c r="B529" s="74">
        <v>731</v>
      </c>
      <c r="C529" s="74" t="s">
        <v>699</v>
      </c>
      <c r="D529" s="74" t="s">
        <v>161</v>
      </c>
      <c r="E529" s="74" t="s">
        <v>162</v>
      </c>
    </row>
    <row r="530" spans="1:5" x14ac:dyDescent="0.3">
      <c r="A530" s="74" t="s">
        <v>164</v>
      </c>
      <c r="B530" s="74">
        <v>833</v>
      </c>
      <c r="C530" s="74" t="s">
        <v>700</v>
      </c>
      <c r="D530" s="74">
        <v>735</v>
      </c>
      <c r="E530" s="74">
        <v>731</v>
      </c>
    </row>
    <row r="531" spans="1:5" x14ac:dyDescent="0.3">
      <c r="A531" s="74" t="s">
        <v>164</v>
      </c>
      <c r="B531" s="74">
        <v>834</v>
      </c>
      <c r="C531" s="74" t="s">
        <v>701</v>
      </c>
      <c r="D531" s="74">
        <v>736</v>
      </c>
      <c r="E531" s="74">
        <v>731</v>
      </c>
    </row>
    <row r="532" spans="1:5" x14ac:dyDescent="0.3">
      <c r="A532" s="74" t="s">
        <v>163</v>
      </c>
      <c r="B532" s="74">
        <v>827</v>
      </c>
      <c r="C532" s="74" t="s">
        <v>702</v>
      </c>
      <c r="D532" s="74">
        <v>731</v>
      </c>
      <c r="E532" s="74">
        <v>737</v>
      </c>
    </row>
    <row r="533" spans="1:5" x14ac:dyDescent="0.3">
      <c r="A533" s="74" t="s">
        <v>160</v>
      </c>
      <c r="B533" s="74">
        <v>732</v>
      </c>
      <c r="C533" s="74" t="s">
        <v>47</v>
      </c>
      <c r="D533" s="74" t="s">
        <v>161</v>
      </c>
      <c r="E533" s="74" t="s">
        <v>162</v>
      </c>
    </row>
    <row r="534" spans="1:5" x14ac:dyDescent="0.3">
      <c r="A534" s="74" t="s">
        <v>164</v>
      </c>
      <c r="B534" s="74">
        <v>831</v>
      </c>
      <c r="C534" s="74" t="s">
        <v>703</v>
      </c>
      <c r="D534" s="74">
        <v>733</v>
      </c>
      <c r="E534" s="74">
        <v>732</v>
      </c>
    </row>
    <row r="535" spans="1:5" x14ac:dyDescent="0.3">
      <c r="A535" s="74" t="s">
        <v>164</v>
      </c>
      <c r="B535" s="74">
        <v>835</v>
      </c>
      <c r="C535" s="74" t="s">
        <v>704</v>
      </c>
      <c r="D535" s="74">
        <v>737</v>
      </c>
      <c r="E535" s="74">
        <v>732</v>
      </c>
    </row>
    <row r="536" spans="1:5" x14ac:dyDescent="0.3">
      <c r="A536" s="74" t="s">
        <v>164</v>
      </c>
      <c r="B536" s="74">
        <v>1824</v>
      </c>
      <c r="C536" s="74" t="s">
        <v>705</v>
      </c>
      <c r="D536" s="74" t="s">
        <v>162</v>
      </c>
      <c r="E536" s="74">
        <v>732</v>
      </c>
    </row>
    <row r="537" spans="1:5" x14ac:dyDescent="0.3">
      <c r="A537" s="74" t="s">
        <v>163</v>
      </c>
      <c r="B537" s="74">
        <v>1825</v>
      </c>
      <c r="C537" s="74" t="s">
        <v>706</v>
      </c>
      <c r="D537" s="74">
        <v>732</v>
      </c>
      <c r="E537" s="74">
        <v>1501</v>
      </c>
    </row>
    <row r="538" spans="1:5" x14ac:dyDescent="0.3">
      <c r="A538" s="74" t="s">
        <v>182</v>
      </c>
      <c r="B538" s="74">
        <v>733</v>
      </c>
      <c r="C538" s="74">
        <v>11400</v>
      </c>
      <c r="D538" s="74" t="s">
        <v>183</v>
      </c>
      <c r="E538" s="74" t="s">
        <v>162</v>
      </c>
    </row>
    <row r="539" spans="1:5" x14ac:dyDescent="0.3">
      <c r="A539" s="74" t="s">
        <v>164</v>
      </c>
      <c r="B539" s="74">
        <v>780</v>
      </c>
      <c r="C539" s="74" t="s">
        <v>697</v>
      </c>
      <c r="D539" s="74">
        <v>683</v>
      </c>
      <c r="E539" s="74">
        <v>733</v>
      </c>
    </row>
    <row r="540" spans="1:5" x14ac:dyDescent="0.3">
      <c r="A540" s="74" t="s">
        <v>163</v>
      </c>
      <c r="B540" s="74">
        <v>831</v>
      </c>
      <c r="C540" s="74" t="s">
        <v>703</v>
      </c>
      <c r="D540" s="74">
        <v>733</v>
      </c>
      <c r="E540" s="74">
        <v>732</v>
      </c>
    </row>
    <row r="541" spans="1:5" x14ac:dyDescent="0.3">
      <c r="A541" s="74" t="s">
        <v>182</v>
      </c>
      <c r="B541" s="74">
        <v>735</v>
      </c>
      <c r="C541" s="74">
        <v>11502</v>
      </c>
      <c r="D541" s="74" t="s">
        <v>183</v>
      </c>
      <c r="E541" s="74" t="s">
        <v>162</v>
      </c>
    </row>
    <row r="542" spans="1:5" x14ac:dyDescent="0.3">
      <c r="A542" s="74" t="s">
        <v>164</v>
      </c>
      <c r="B542" s="74">
        <v>653</v>
      </c>
      <c r="C542" s="74" t="s">
        <v>694</v>
      </c>
      <c r="D542" s="74">
        <v>597</v>
      </c>
      <c r="E542" s="74">
        <v>735</v>
      </c>
    </row>
    <row r="543" spans="1:5" x14ac:dyDescent="0.3">
      <c r="A543" s="74" t="s">
        <v>163</v>
      </c>
      <c r="B543" s="74">
        <v>833</v>
      </c>
      <c r="C543" s="74" t="s">
        <v>700</v>
      </c>
      <c r="D543" s="74">
        <v>735</v>
      </c>
      <c r="E543" s="74">
        <v>731</v>
      </c>
    </row>
    <row r="544" spans="1:5" x14ac:dyDescent="0.3">
      <c r="A544" s="74" t="s">
        <v>182</v>
      </c>
      <c r="B544" s="74">
        <v>736</v>
      </c>
      <c r="C544" s="74">
        <v>11030</v>
      </c>
      <c r="D544" s="74" t="s">
        <v>183</v>
      </c>
      <c r="E544" s="74" t="s">
        <v>162</v>
      </c>
    </row>
    <row r="545" spans="1:5" x14ac:dyDescent="0.3">
      <c r="A545" s="74" t="s">
        <v>164</v>
      </c>
      <c r="B545" s="74">
        <v>428</v>
      </c>
      <c r="C545" s="74" t="s">
        <v>596</v>
      </c>
      <c r="D545" s="74">
        <v>391</v>
      </c>
      <c r="E545" s="74">
        <v>736</v>
      </c>
    </row>
    <row r="546" spans="1:5" x14ac:dyDescent="0.3">
      <c r="A546" s="74" t="s">
        <v>163</v>
      </c>
      <c r="B546" s="74">
        <v>834</v>
      </c>
      <c r="C546" s="74" t="s">
        <v>701</v>
      </c>
      <c r="D546" s="74">
        <v>736</v>
      </c>
      <c r="E546" s="74">
        <v>731</v>
      </c>
    </row>
    <row r="547" spans="1:5" x14ac:dyDescent="0.3">
      <c r="A547" s="74" t="s">
        <v>182</v>
      </c>
      <c r="B547" s="74">
        <v>737</v>
      </c>
      <c r="C547" s="74">
        <v>11028</v>
      </c>
      <c r="D547" s="74" t="s">
        <v>183</v>
      </c>
      <c r="E547" s="74" t="s">
        <v>162</v>
      </c>
    </row>
    <row r="548" spans="1:5" x14ac:dyDescent="0.3">
      <c r="A548" s="74" t="s">
        <v>164</v>
      </c>
      <c r="B548" s="74">
        <v>827</v>
      </c>
      <c r="C548" s="74" t="s">
        <v>702</v>
      </c>
      <c r="D548" s="74">
        <v>731</v>
      </c>
      <c r="E548" s="74">
        <v>737</v>
      </c>
    </row>
    <row r="549" spans="1:5" x14ac:dyDescent="0.3">
      <c r="A549" s="74" t="s">
        <v>163</v>
      </c>
      <c r="B549" s="74">
        <v>835</v>
      </c>
      <c r="C549" s="74" t="s">
        <v>704</v>
      </c>
      <c r="D549" s="74">
        <v>737</v>
      </c>
      <c r="E549" s="74">
        <v>732</v>
      </c>
    </row>
    <row r="550" spans="1:5" x14ac:dyDescent="0.3">
      <c r="A550" s="74" t="s">
        <v>160</v>
      </c>
      <c r="B550" s="74">
        <v>891</v>
      </c>
      <c r="C550" s="74" t="s">
        <v>707</v>
      </c>
      <c r="D550" s="74" t="s">
        <v>161</v>
      </c>
      <c r="E550" s="74" t="s">
        <v>162</v>
      </c>
    </row>
    <row r="551" spans="1:5" x14ac:dyDescent="0.3">
      <c r="A551" s="74" t="s">
        <v>163</v>
      </c>
      <c r="B551" s="74">
        <v>1036</v>
      </c>
      <c r="C551" s="74" t="s">
        <v>708</v>
      </c>
      <c r="D551" s="74">
        <v>891</v>
      </c>
      <c r="E551" s="74">
        <v>1057</v>
      </c>
    </row>
    <row r="552" spans="1:5" x14ac:dyDescent="0.3">
      <c r="A552" s="74" t="s">
        <v>164</v>
      </c>
      <c r="B552" s="74">
        <v>2005</v>
      </c>
      <c r="C552" s="74" t="s">
        <v>197</v>
      </c>
      <c r="D552" s="74">
        <v>1653</v>
      </c>
      <c r="E552" s="74">
        <v>891</v>
      </c>
    </row>
    <row r="553" spans="1:5" x14ac:dyDescent="0.3">
      <c r="A553" s="74" t="s">
        <v>160</v>
      </c>
      <c r="B553" s="74">
        <v>895</v>
      </c>
      <c r="C553" s="74" t="s">
        <v>709</v>
      </c>
      <c r="D553" s="74" t="s">
        <v>161</v>
      </c>
      <c r="E553" s="74" t="s">
        <v>162</v>
      </c>
    </row>
    <row r="554" spans="1:5" x14ac:dyDescent="0.3">
      <c r="A554" s="74" t="s">
        <v>163</v>
      </c>
      <c r="B554" s="74">
        <v>1040</v>
      </c>
      <c r="C554" s="74" t="s">
        <v>710</v>
      </c>
      <c r="D554" s="74">
        <v>895</v>
      </c>
      <c r="E554" s="74">
        <v>1254</v>
      </c>
    </row>
    <row r="555" spans="1:5" x14ac:dyDescent="0.3">
      <c r="A555" s="74" t="s">
        <v>164</v>
      </c>
      <c r="B555" s="74">
        <v>1826</v>
      </c>
      <c r="C555" s="74" t="s">
        <v>711</v>
      </c>
      <c r="D555" s="74">
        <v>1503</v>
      </c>
      <c r="E555" s="74">
        <v>895</v>
      </c>
    </row>
    <row r="556" spans="1:5" x14ac:dyDescent="0.3">
      <c r="A556" s="74" t="s">
        <v>160</v>
      </c>
      <c r="B556" s="74">
        <v>897</v>
      </c>
      <c r="C556" s="74" t="s">
        <v>712</v>
      </c>
      <c r="D556" s="74" t="s">
        <v>161</v>
      </c>
      <c r="E556" s="74" t="s">
        <v>162</v>
      </c>
    </row>
    <row r="557" spans="1:5" x14ac:dyDescent="0.3">
      <c r="A557" s="74" t="s">
        <v>163</v>
      </c>
      <c r="B557" s="74">
        <v>1042</v>
      </c>
      <c r="C557" s="74" t="s">
        <v>713</v>
      </c>
      <c r="D557" s="74">
        <v>897</v>
      </c>
      <c r="E557" s="74">
        <v>1002</v>
      </c>
    </row>
    <row r="558" spans="1:5" x14ac:dyDescent="0.3">
      <c r="A558" s="74" t="s">
        <v>164</v>
      </c>
      <c r="B558" s="74">
        <v>1792</v>
      </c>
      <c r="C558" s="74" t="s">
        <v>714</v>
      </c>
      <c r="D558" s="74">
        <v>1475</v>
      </c>
      <c r="E558" s="74">
        <v>897</v>
      </c>
    </row>
    <row r="559" spans="1:5" x14ac:dyDescent="0.3">
      <c r="A559" s="74" t="s">
        <v>164</v>
      </c>
      <c r="B559" s="74">
        <v>1935</v>
      </c>
      <c r="C559" s="74" t="s">
        <v>198</v>
      </c>
      <c r="D559" s="74">
        <v>1592</v>
      </c>
      <c r="E559" s="74">
        <v>897</v>
      </c>
    </row>
    <row r="560" spans="1:5" x14ac:dyDescent="0.3">
      <c r="A560" s="74" t="s">
        <v>160</v>
      </c>
      <c r="B560" s="74">
        <v>899</v>
      </c>
      <c r="C560" s="74" t="s">
        <v>715</v>
      </c>
      <c r="D560" s="74" t="s">
        <v>161</v>
      </c>
      <c r="E560" s="74" t="s">
        <v>162</v>
      </c>
    </row>
    <row r="561" spans="1:5" x14ac:dyDescent="0.3">
      <c r="A561" s="74" t="s">
        <v>163</v>
      </c>
      <c r="B561" s="74">
        <v>1044</v>
      </c>
      <c r="C561" s="74" t="s">
        <v>716</v>
      </c>
      <c r="D561" s="74">
        <v>899</v>
      </c>
      <c r="E561" s="74">
        <v>1004</v>
      </c>
    </row>
    <row r="562" spans="1:5" x14ac:dyDescent="0.3">
      <c r="A562" s="74" t="s">
        <v>164</v>
      </c>
      <c r="B562" s="74">
        <v>1917</v>
      </c>
      <c r="C562" s="74" t="s">
        <v>199</v>
      </c>
      <c r="D562" s="74">
        <v>1576</v>
      </c>
      <c r="E562" s="74">
        <v>899</v>
      </c>
    </row>
    <row r="563" spans="1:5" x14ac:dyDescent="0.3">
      <c r="A563" s="74" t="s">
        <v>160</v>
      </c>
      <c r="B563" s="74">
        <v>901</v>
      </c>
      <c r="C563" s="74" t="s">
        <v>717</v>
      </c>
      <c r="D563" s="74" t="s">
        <v>161</v>
      </c>
      <c r="E563" s="74" t="s">
        <v>162</v>
      </c>
    </row>
    <row r="564" spans="1:5" x14ac:dyDescent="0.3">
      <c r="A564" s="74" t="s">
        <v>163</v>
      </c>
      <c r="B564" s="74">
        <v>1046</v>
      </c>
      <c r="C564" s="74" t="s">
        <v>718</v>
      </c>
      <c r="D564" s="74">
        <v>901</v>
      </c>
      <c r="E564" s="74">
        <v>1025</v>
      </c>
    </row>
    <row r="565" spans="1:5" x14ac:dyDescent="0.3">
      <c r="A565" s="74" t="s">
        <v>164</v>
      </c>
      <c r="B565" s="74">
        <v>2031</v>
      </c>
      <c r="C565" s="74" t="s">
        <v>200</v>
      </c>
      <c r="D565" s="74">
        <v>1674</v>
      </c>
      <c r="E565" s="74">
        <v>901</v>
      </c>
    </row>
    <row r="566" spans="1:5" x14ac:dyDescent="0.3">
      <c r="A566" s="74" t="s">
        <v>160</v>
      </c>
      <c r="B566" s="74">
        <v>902</v>
      </c>
      <c r="C566" s="74" t="s">
        <v>3</v>
      </c>
      <c r="D566" s="74" t="s">
        <v>161</v>
      </c>
      <c r="E566" s="74" t="s">
        <v>162</v>
      </c>
    </row>
    <row r="567" spans="1:5" x14ac:dyDescent="0.3">
      <c r="A567" s="74" t="s">
        <v>164</v>
      </c>
      <c r="B567" s="74">
        <v>1154</v>
      </c>
      <c r="C567" s="74" t="s">
        <v>719</v>
      </c>
      <c r="D567" s="74">
        <v>1024</v>
      </c>
      <c r="E567" s="74">
        <v>902</v>
      </c>
    </row>
    <row r="568" spans="1:5" x14ac:dyDescent="0.3">
      <c r="A568" s="74" t="s">
        <v>164</v>
      </c>
      <c r="B568" s="74">
        <v>2029</v>
      </c>
      <c r="C568" s="74" t="s">
        <v>720</v>
      </c>
      <c r="D568" s="74" t="s">
        <v>162</v>
      </c>
      <c r="E568" s="74">
        <v>902</v>
      </c>
    </row>
    <row r="569" spans="1:5" x14ac:dyDescent="0.3">
      <c r="A569" s="74" t="s">
        <v>163</v>
      </c>
      <c r="B569" s="74">
        <v>2030</v>
      </c>
      <c r="C569" s="74" t="s">
        <v>201</v>
      </c>
      <c r="D569" s="74">
        <v>902</v>
      </c>
      <c r="E569" s="74">
        <v>1672</v>
      </c>
    </row>
    <row r="570" spans="1:5" x14ac:dyDescent="0.3">
      <c r="A570" s="74" t="s">
        <v>160</v>
      </c>
      <c r="B570" s="74">
        <v>903</v>
      </c>
      <c r="C570" s="74" t="s">
        <v>721</v>
      </c>
      <c r="D570" s="74" t="s">
        <v>161</v>
      </c>
      <c r="E570" s="74" t="s">
        <v>162</v>
      </c>
    </row>
    <row r="571" spans="1:5" x14ac:dyDescent="0.3">
      <c r="A571" s="74" t="s">
        <v>163</v>
      </c>
      <c r="B571" s="74">
        <v>1048</v>
      </c>
      <c r="C571" s="74" t="s">
        <v>722</v>
      </c>
      <c r="D571" s="74">
        <v>903</v>
      </c>
      <c r="E571" s="74">
        <v>1024</v>
      </c>
    </row>
    <row r="572" spans="1:5" x14ac:dyDescent="0.3">
      <c r="A572" s="74" t="s">
        <v>164</v>
      </c>
      <c r="B572" s="74">
        <v>2042</v>
      </c>
      <c r="C572" s="74" t="s">
        <v>202</v>
      </c>
      <c r="D572" s="74">
        <v>1683</v>
      </c>
      <c r="E572" s="74">
        <v>903</v>
      </c>
    </row>
    <row r="573" spans="1:5" x14ac:dyDescent="0.3">
      <c r="A573" s="74" t="s">
        <v>160</v>
      </c>
      <c r="B573" s="74">
        <v>905</v>
      </c>
      <c r="C573" s="74" t="s">
        <v>723</v>
      </c>
      <c r="D573" s="74" t="s">
        <v>161</v>
      </c>
      <c r="E573" s="74" t="s">
        <v>162</v>
      </c>
    </row>
    <row r="574" spans="1:5" x14ac:dyDescent="0.3">
      <c r="A574" s="74" t="s">
        <v>163</v>
      </c>
      <c r="B574" s="74">
        <v>1050</v>
      </c>
      <c r="C574" s="74" t="s">
        <v>724</v>
      </c>
      <c r="D574" s="74">
        <v>905</v>
      </c>
      <c r="E574" s="74">
        <v>1266</v>
      </c>
    </row>
    <row r="575" spans="1:5" x14ac:dyDescent="0.3">
      <c r="A575" s="74" t="s">
        <v>164</v>
      </c>
      <c r="B575" s="74">
        <v>2050</v>
      </c>
      <c r="C575" s="74" t="s">
        <v>203</v>
      </c>
      <c r="D575" s="74">
        <v>1691</v>
      </c>
      <c r="E575" s="74">
        <v>905</v>
      </c>
    </row>
    <row r="576" spans="1:5" x14ac:dyDescent="0.3">
      <c r="A576" s="74" t="s">
        <v>169</v>
      </c>
      <c r="B576" s="74">
        <v>962</v>
      </c>
      <c r="C576" s="74" t="s">
        <v>725</v>
      </c>
      <c r="D576" s="74" t="s">
        <v>162</v>
      </c>
      <c r="E576" s="74" t="s">
        <v>162</v>
      </c>
    </row>
    <row r="577" spans="1:5" x14ac:dyDescent="0.3">
      <c r="A577" s="74" t="s">
        <v>164</v>
      </c>
      <c r="B577" s="74">
        <v>1097</v>
      </c>
      <c r="C577" s="74" t="s">
        <v>447</v>
      </c>
      <c r="D577" s="74">
        <v>63</v>
      </c>
      <c r="E577" s="74">
        <v>963</v>
      </c>
    </row>
    <row r="578" spans="1:5" x14ac:dyDescent="0.3">
      <c r="A578" s="74" t="s">
        <v>163</v>
      </c>
      <c r="B578" s="74">
        <v>1098</v>
      </c>
      <c r="C578" s="74" t="s">
        <v>446</v>
      </c>
      <c r="D578" s="74">
        <v>965</v>
      </c>
      <c r="E578" s="74">
        <v>62</v>
      </c>
    </row>
    <row r="579" spans="1:5" x14ac:dyDescent="0.3">
      <c r="A579" s="74" t="s">
        <v>170</v>
      </c>
      <c r="B579" s="74">
        <v>963</v>
      </c>
      <c r="C579" s="74" t="s">
        <v>171</v>
      </c>
      <c r="D579" s="74" t="s">
        <v>172</v>
      </c>
      <c r="E579" s="74" t="s">
        <v>725</v>
      </c>
    </row>
    <row r="580" spans="1:5" x14ac:dyDescent="0.3">
      <c r="A580" s="74" t="s">
        <v>164</v>
      </c>
      <c r="B580" s="74">
        <v>1097</v>
      </c>
      <c r="C580" s="74" t="s">
        <v>447</v>
      </c>
      <c r="D580" s="74">
        <v>63</v>
      </c>
      <c r="E580" s="74">
        <v>963</v>
      </c>
    </row>
    <row r="581" spans="1:5" x14ac:dyDescent="0.3">
      <c r="A581" s="74" t="s">
        <v>163</v>
      </c>
      <c r="B581" s="74">
        <v>1099</v>
      </c>
      <c r="C581" s="74" t="s">
        <v>726</v>
      </c>
      <c r="D581" s="74">
        <v>963</v>
      </c>
      <c r="E581" s="74">
        <v>966</v>
      </c>
    </row>
    <row r="582" spans="1:5" x14ac:dyDescent="0.3">
      <c r="A582" s="74" t="s">
        <v>163</v>
      </c>
      <c r="B582" s="74">
        <v>1192</v>
      </c>
      <c r="C582" s="74" t="s">
        <v>727</v>
      </c>
      <c r="D582" s="74">
        <v>963</v>
      </c>
      <c r="E582" s="74">
        <v>1042</v>
      </c>
    </row>
    <row r="583" spans="1:5" x14ac:dyDescent="0.3">
      <c r="A583" s="74" t="s">
        <v>163</v>
      </c>
      <c r="B583" s="74">
        <v>1194</v>
      </c>
      <c r="C583" s="74" t="s">
        <v>728</v>
      </c>
      <c r="D583" s="74">
        <v>963</v>
      </c>
      <c r="E583" s="74">
        <v>1043</v>
      </c>
    </row>
    <row r="584" spans="1:5" x14ac:dyDescent="0.3">
      <c r="A584" s="74" t="s">
        <v>173</v>
      </c>
      <c r="B584" s="74">
        <v>964</v>
      </c>
      <c r="C584" s="74" t="s">
        <v>204</v>
      </c>
      <c r="D584" s="74" t="s">
        <v>162</v>
      </c>
      <c r="E584" s="74" t="s">
        <v>725</v>
      </c>
    </row>
    <row r="585" spans="1:5" x14ac:dyDescent="0.3">
      <c r="A585" s="74" t="s">
        <v>164</v>
      </c>
      <c r="B585" s="74">
        <v>1099</v>
      </c>
      <c r="C585" s="74" t="s">
        <v>726</v>
      </c>
      <c r="D585" s="74">
        <v>963</v>
      </c>
      <c r="E585" s="74">
        <v>966</v>
      </c>
    </row>
    <row r="586" spans="1:5" x14ac:dyDescent="0.3">
      <c r="A586" s="74" t="s">
        <v>163</v>
      </c>
      <c r="B586" s="74">
        <v>1098</v>
      </c>
      <c r="C586" s="74" t="s">
        <v>446</v>
      </c>
      <c r="D586" s="74">
        <v>965</v>
      </c>
      <c r="E586" s="74">
        <v>62</v>
      </c>
    </row>
    <row r="587" spans="1:5" x14ac:dyDescent="0.3">
      <c r="A587" s="74" t="s">
        <v>164</v>
      </c>
      <c r="B587" s="74">
        <v>1192</v>
      </c>
      <c r="C587" s="74" t="s">
        <v>727</v>
      </c>
      <c r="D587" s="74">
        <v>963</v>
      </c>
      <c r="E587" s="74">
        <v>1042</v>
      </c>
    </row>
    <row r="588" spans="1:5" x14ac:dyDescent="0.3">
      <c r="A588" s="74" t="s">
        <v>164</v>
      </c>
      <c r="B588" s="74">
        <v>1194</v>
      </c>
      <c r="C588" s="74" t="s">
        <v>728</v>
      </c>
      <c r="D588" s="74">
        <v>963</v>
      </c>
      <c r="E588" s="74">
        <v>1043</v>
      </c>
    </row>
    <row r="589" spans="1:5" x14ac:dyDescent="0.3">
      <c r="A589" s="74" t="s">
        <v>170</v>
      </c>
      <c r="B589" s="74">
        <v>965</v>
      </c>
      <c r="C589" s="74" t="s">
        <v>729</v>
      </c>
      <c r="D589" s="74" t="s">
        <v>161</v>
      </c>
      <c r="E589" s="74" t="s">
        <v>204</v>
      </c>
    </row>
    <row r="590" spans="1:5" x14ac:dyDescent="0.3">
      <c r="A590" s="74" t="s">
        <v>164</v>
      </c>
      <c r="B590" s="74">
        <v>1100</v>
      </c>
      <c r="C590" s="74" t="s">
        <v>730</v>
      </c>
      <c r="D590" s="74">
        <v>966</v>
      </c>
      <c r="E590" s="74">
        <v>965</v>
      </c>
    </row>
    <row r="591" spans="1:5" x14ac:dyDescent="0.3">
      <c r="A591" s="74" t="s">
        <v>163</v>
      </c>
      <c r="B591" s="74">
        <v>1098</v>
      </c>
      <c r="C591" s="74" t="s">
        <v>446</v>
      </c>
      <c r="D591" s="74">
        <v>965</v>
      </c>
      <c r="E591" s="74">
        <v>62</v>
      </c>
    </row>
    <row r="592" spans="1:5" x14ac:dyDescent="0.3">
      <c r="A592" s="74" t="s">
        <v>164</v>
      </c>
      <c r="B592" s="74">
        <v>1193</v>
      </c>
      <c r="C592" s="74" t="s">
        <v>731</v>
      </c>
      <c r="D592" s="74">
        <v>1042</v>
      </c>
      <c r="E592" s="74">
        <v>965</v>
      </c>
    </row>
    <row r="593" spans="1:5" x14ac:dyDescent="0.3">
      <c r="A593" s="74" t="s">
        <v>164</v>
      </c>
      <c r="B593" s="74">
        <v>1195</v>
      </c>
      <c r="C593" s="74" t="s">
        <v>732</v>
      </c>
      <c r="D593" s="74">
        <v>1043</v>
      </c>
      <c r="E593" s="74">
        <v>965</v>
      </c>
    </row>
    <row r="594" spans="1:5" x14ac:dyDescent="0.3">
      <c r="A594" s="74" t="s">
        <v>170</v>
      </c>
      <c r="B594" s="74">
        <v>966</v>
      </c>
      <c r="C594" s="74" t="s">
        <v>733</v>
      </c>
      <c r="D594" s="74" t="s">
        <v>175</v>
      </c>
      <c r="E594" s="74" t="s">
        <v>204</v>
      </c>
    </row>
    <row r="595" spans="1:5" x14ac:dyDescent="0.3">
      <c r="A595" s="74" t="s">
        <v>164</v>
      </c>
      <c r="B595" s="74">
        <v>1099</v>
      </c>
      <c r="C595" s="74" t="s">
        <v>726</v>
      </c>
      <c r="D595" s="74">
        <v>963</v>
      </c>
      <c r="E595" s="74">
        <v>966</v>
      </c>
    </row>
    <row r="596" spans="1:5" x14ac:dyDescent="0.3">
      <c r="A596" s="74" t="s">
        <v>163</v>
      </c>
      <c r="B596" s="74">
        <v>1100</v>
      </c>
      <c r="C596" s="74" t="s">
        <v>730</v>
      </c>
      <c r="D596" s="74">
        <v>966</v>
      </c>
      <c r="E596" s="74">
        <v>965</v>
      </c>
    </row>
    <row r="597" spans="1:5" x14ac:dyDescent="0.3">
      <c r="A597" s="74" t="s">
        <v>170</v>
      </c>
      <c r="B597" s="74">
        <v>1042</v>
      </c>
      <c r="C597" s="74" t="s">
        <v>180</v>
      </c>
      <c r="D597" s="74" t="s">
        <v>181</v>
      </c>
      <c r="E597" s="74" t="s">
        <v>204</v>
      </c>
    </row>
    <row r="598" spans="1:5" x14ac:dyDescent="0.3">
      <c r="A598" s="74" t="s">
        <v>164</v>
      </c>
      <c r="B598" s="74">
        <v>1192</v>
      </c>
      <c r="C598" s="74" t="s">
        <v>727</v>
      </c>
      <c r="D598" s="74">
        <v>963</v>
      </c>
      <c r="E598" s="74">
        <v>1042</v>
      </c>
    </row>
    <row r="599" spans="1:5" x14ac:dyDescent="0.3">
      <c r="A599" s="74" t="s">
        <v>163</v>
      </c>
      <c r="B599" s="74">
        <v>1193</v>
      </c>
      <c r="C599" s="74" t="s">
        <v>731</v>
      </c>
      <c r="D599" s="74">
        <v>1042</v>
      </c>
      <c r="E599" s="74">
        <v>965</v>
      </c>
    </row>
    <row r="600" spans="1:5" x14ac:dyDescent="0.3">
      <c r="A600" s="74" t="s">
        <v>170</v>
      </c>
      <c r="B600" s="74">
        <v>1043</v>
      </c>
      <c r="C600" s="74" t="s">
        <v>176</v>
      </c>
      <c r="D600" s="74" t="s">
        <v>177</v>
      </c>
      <c r="E600" s="74" t="s">
        <v>204</v>
      </c>
    </row>
    <row r="601" spans="1:5" x14ac:dyDescent="0.3">
      <c r="A601" s="74" t="s">
        <v>164</v>
      </c>
      <c r="B601" s="74">
        <v>1194</v>
      </c>
      <c r="C601" s="74" t="s">
        <v>728</v>
      </c>
      <c r="D601" s="74">
        <v>963</v>
      </c>
      <c r="E601" s="74">
        <v>1043</v>
      </c>
    </row>
    <row r="602" spans="1:5" x14ac:dyDescent="0.3">
      <c r="A602" s="74" t="s">
        <v>163</v>
      </c>
      <c r="B602" s="74">
        <v>1195</v>
      </c>
      <c r="C602" s="74" t="s">
        <v>732</v>
      </c>
      <c r="D602" s="74">
        <v>1043</v>
      </c>
      <c r="E602" s="74">
        <v>965</v>
      </c>
    </row>
    <row r="603" spans="1:5" x14ac:dyDescent="0.3">
      <c r="A603" s="74" t="s">
        <v>169</v>
      </c>
      <c r="B603" s="74">
        <v>967</v>
      </c>
      <c r="C603" s="74" t="s">
        <v>734</v>
      </c>
      <c r="D603" s="74" t="s">
        <v>162</v>
      </c>
      <c r="E603" s="74" t="s">
        <v>162</v>
      </c>
    </row>
    <row r="604" spans="1:5" x14ac:dyDescent="0.3">
      <c r="A604" s="74" t="s">
        <v>164</v>
      </c>
      <c r="B604" s="74">
        <v>1101</v>
      </c>
      <c r="C604" s="74" t="s">
        <v>454</v>
      </c>
      <c r="D604" s="74">
        <v>65</v>
      </c>
      <c r="E604" s="74">
        <v>968</v>
      </c>
    </row>
    <row r="605" spans="1:5" x14ac:dyDescent="0.3">
      <c r="A605" s="74" t="s">
        <v>163</v>
      </c>
      <c r="B605" s="74">
        <v>1102</v>
      </c>
      <c r="C605" s="74" t="s">
        <v>452</v>
      </c>
      <c r="D605" s="74">
        <v>970</v>
      </c>
      <c r="E605" s="74">
        <v>64</v>
      </c>
    </row>
    <row r="606" spans="1:5" x14ac:dyDescent="0.3">
      <c r="A606" s="74" t="s">
        <v>170</v>
      </c>
      <c r="B606" s="74">
        <v>968</v>
      </c>
      <c r="C606" s="74" t="s">
        <v>171</v>
      </c>
      <c r="D606" s="74" t="s">
        <v>172</v>
      </c>
      <c r="E606" s="74" t="s">
        <v>734</v>
      </c>
    </row>
    <row r="607" spans="1:5" x14ac:dyDescent="0.3">
      <c r="A607" s="74" t="s">
        <v>164</v>
      </c>
      <c r="B607" s="74">
        <v>1101</v>
      </c>
      <c r="C607" s="74" t="s">
        <v>454</v>
      </c>
      <c r="D607" s="74">
        <v>65</v>
      </c>
      <c r="E607" s="74">
        <v>968</v>
      </c>
    </row>
    <row r="608" spans="1:5" x14ac:dyDescent="0.3">
      <c r="A608" s="74" t="s">
        <v>163</v>
      </c>
      <c r="B608" s="74">
        <v>1103</v>
      </c>
      <c r="C608" s="74" t="s">
        <v>735</v>
      </c>
      <c r="D608" s="74">
        <v>968</v>
      </c>
      <c r="E608" s="74">
        <v>971</v>
      </c>
    </row>
    <row r="609" spans="1:5" x14ac:dyDescent="0.3">
      <c r="A609" s="74" t="s">
        <v>163</v>
      </c>
      <c r="B609" s="74">
        <v>1196</v>
      </c>
      <c r="C609" s="74" t="s">
        <v>736</v>
      </c>
      <c r="D609" s="74">
        <v>968</v>
      </c>
      <c r="E609" s="74">
        <v>1044</v>
      </c>
    </row>
    <row r="610" spans="1:5" x14ac:dyDescent="0.3">
      <c r="A610" s="74" t="s">
        <v>163</v>
      </c>
      <c r="B610" s="74">
        <v>1198</v>
      </c>
      <c r="C610" s="74" t="s">
        <v>737</v>
      </c>
      <c r="D610" s="74">
        <v>968</v>
      </c>
      <c r="E610" s="74">
        <v>1045</v>
      </c>
    </row>
    <row r="611" spans="1:5" x14ac:dyDescent="0.3">
      <c r="A611" s="74" t="s">
        <v>173</v>
      </c>
      <c r="B611" s="74">
        <v>969</v>
      </c>
      <c r="C611" s="74" t="s">
        <v>204</v>
      </c>
      <c r="D611" s="74" t="s">
        <v>162</v>
      </c>
      <c r="E611" s="74" t="s">
        <v>734</v>
      </c>
    </row>
    <row r="612" spans="1:5" x14ac:dyDescent="0.3">
      <c r="A612" s="74" t="s">
        <v>164</v>
      </c>
      <c r="B612" s="74">
        <v>1103</v>
      </c>
      <c r="C612" s="74" t="s">
        <v>735</v>
      </c>
      <c r="D612" s="74">
        <v>968</v>
      </c>
      <c r="E612" s="74">
        <v>971</v>
      </c>
    </row>
    <row r="613" spans="1:5" x14ac:dyDescent="0.3">
      <c r="A613" s="74" t="s">
        <v>163</v>
      </c>
      <c r="B613" s="74">
        <v>1102</v>
      </c>
      <c r="C613" s="74" t="s">
        <v>452</v>
      </c>
      <c r="D613" s="74">
        <v>970</v>
      </c>
      <c r="E613" s="74">
        <v>64</v>
      </c>
    </row>
    <row r="614" spans="1:5" x14ac:dyDescent="0.3">
      <c r="A614" s="74" t="s">
        <v>164</v>
      </c>
      <c r="B614" s="74">
        <v>1196</v>
      </c>
      <c r="C614" s="74" t="s">
        <v>736</v>
      </c>
      <c r="D614" s="74">
        <v>968</v>
      </c>
      <c r="E614" s="74">
        <v>1044</v>
      </c>
    </row>
    <row r="615" spans="1:5" x14ac:dyDescent="0.3">
      <c r="A615" s="74" t="s">
        <v>164</v>
      </c>
      <c r="B615" s="74">
        <v>1198</v>
      </c>
      <c r="C615" s="74" t="s">
        <v>737</v>
      </c>
      <c r="D615" s="74">
        <v>968</v>
      </c>
      <c r="E615" s="74">
        <v>1045</v>
      </c>
    </row>
    <row r="616" spans="1:5" x14ac:dyDescent="0.3">
      <c r="A616" s="74" t="s">
        <v>170</v>
      </c>
      <c r="B616" s="74">
        <v>970</v>
      </c>
      <c r="C616" s="74" t="s">
        <v>738</v>
      </c>
      <c r="D616" s="74" t="s">
        <v>161</v>
      </c>
      <c r="E616" s="74" t="s">
        <v>204</v>
      </c>
    </row>
    <row r="617" spans="1:5" x14ac:dyDescent="0.3">
      <c r="A617" s="74" t="s">
        <v>164</v>
      </c>
      <c r="B617" s="74">
        <v>1104</v>
      </c>
      <c r="C617" s="74" t="s">
        <v>739</v>
      </c>
      <c r="D617" s="74">
        <v>971</v>
      </c>
      <c r="E617" s="74">
        <v>970</v>
      </c>
    </row>
    <row r="618" spans="1:5" x14ac:dyDescent="0.3">
      <c r="A618" s="74" t="s">
        <v>163</v>
      </c>
      <c r="B618" s="74">
        <v>1102</v>
      </c>
      <c r="C618" s="74" t="s">
        <v>452</v>
      </c>
      <c r="D618" s="74">
        <v>970</v>
      </c>
      <c r="E618" s="74">
        <v>64</v>
      </c>
    </row>
    <row r="619" spans="1:5" x14ac:dyDescent="0.3">
      <c r="A619" s="74" t="s">
        <v>164</v>
      </c>
      <c r="B619" s="74">
        <v>1197</v>
      </c>
      <c r="C619" s="74" t="s">
        <v>740</v>
      </c>
      <c r="D619" s="74">
        <v>1044</v>
      </c>
      <c r="E619" s="74">
        <v>970</v>
      </c>
    </row>
    <row r="620" spans="1:5" x14ac:dyDescent="0.3">
      <c r="A620" s="74" t="s">
        <v>164</v>
      </c>
      <c r="B620" s="74">
        <v>1199</v>
      </c>
      <c r="C620" s="74" t="s">
        <v>741</v>
      </c>
      <c r="D620" s="74">
        <v>1045</v>
      </c>
      <c r="E620" s="74">
        <v>970</v>
      </c>
    </row>
    <row r="621" spans="1:5" x14ac:dyDescent="0.3">
      <c r="A621" s="74" t="s">
        <v>170</v>
      </c>
      <c r="B621" s="74">
        <v>971</v>
      </c>
      <c r="C621" s="74" t="s">
        <v>742</v>
      </c>
      <c r="D621" s="74" t="s">
        <v>175</v>
      </c>
      <c r="E621" s="74" t="s">
        <v>204</v>
      </c>
    </row>
    <row r="622" spans="1:5" x14ac:dyDescent="0.3">
      <c r="A622" s="74" t="s">
        <v>164</v>
      </c>
      <c r="B622" s="74">
        <v>1103</v>
      </c>
      <c r="C622" s="74" t="s">
        <v>735</v>
      </c>
      <c r="D622" s="74">
        <v>968</v>
      </c>
      <c r="E622" s="74">
        <v>971</v>
      </c>
    </row>
    <row r="623" spans="1:5" x14ac:dyDescent="0.3">
      <c r="A623" s="74" t="s">
        <v>163</v>
      </c>
      <c r="B623" s="74">
        <v>1104</v>
      </c>
      <c r="C623" s="74" t="s">
        <v>739</v>
      </c>
      <c r="D623" s="74">
        <v>971</v>
      </c>
      <c r="E623" s="74">
        <v>970</v>
      </c>
    </row>
    <row r="624" spans="1:5" x14ac:dyDescent="0.3">
      <c r="A624" s="74" t="s">
        <v>170</v>
      </c>
      <c r="B624" s="74">
        <v>1044</v>
      </c>
      <c r="C624" s="74" t="s">
        <v>180</v>
      </c>
      <c r="D624" s="74" t="s">
        <v>181</v>
      </c>
      <c r="E624" s="74" t="s">
        <v>204</v>
      </c>
    </row>
    <row r="625" spans="1:5" x14ac:dyDescent="0.3">
      <c r="A625" s="74" t="s">
        <v>164</v>
      </c>
      <c r="B625" s="74">
        <v>1196</v>
      </c>
      <c r="C625" s="74" t="s">
        <v>736</v>
      </c>
      <c r="D625" s="74">
        <v>968</v>
      </c>
      <c r="E625" s="74">
        <v>1044</v>
      </c>
    </row>
    <row r="626" spans="1:5" x14ac:dyDescent="0.3">
      <c r="A626" s="74" t="s">
        <v>163</v>
      </c>
      <c r="B626" s="74">
        <v>1197</v>
      </c>
      <c r="C626" s="74" t="s">
        <v>740</v>
      </c>
      <c r="D626" s="74">
        <v>1044</v>
      </c>
      <c r="E626" s="74">
        <v>970</v>
      </c>
    </row>
    <row r="627" spans="1:5" x14ac:dyDescent="0.3">
      <c r="A627" s="74" t="s">
        <v>170</v>
      </c>
      <c r="B627" s="74">
        <v>1045</v>
      </c>
      <c r="C627" s="74" t="s">
        <v>205</v>
      </c>
      <c r="D627" s="74" t="s">
        <v>177</v>
      </c>
      <c r="E627" s="74" t="s">
        <v>204</v>
      </c>
    </row>
    <row r="628" spans="1:5" x14ac:dyDescent="0.3">
      <c r="A628" s="74" t="s">
        <v>164</v>
      </c>
      <c r="B628" s="74">
        <v>1198</v>
      </c>
      <c r="C628" s="74" t="s">
        <v>737</v>
      </c>
      <c r="D628" s="74">
        <v>968</v>
      </c>
      <c r="E628" s="74">
        <v>1045</v>
      </c>
    </row>
    <row r="629" spans="1:5" x14ac:dyDescent="0.3">
      <c r="A629" s="74" t="s">
        <v>163</v>
      </c>
      <c r="B629" s="74">
        <v>1199</v>
      </c>
      <c r="C629" s="74" t="s">
        <v>741</v>
      </c>
      <c r="D629" s="74">
        <v>1045</v>
      </c>
      <c r="E629" s="74">
        <v>970</v>
      </c>
    </row>
    <row r="630" spans="1:5" x14ac:dyDescent="0.3">
      <c r="A630" s="74" t="s">
        <v>169</v>
      </c>
      <c r="B630" s="74">
        <v>972</v>
      </c>
      <c r="C630" s="74" t="s">
        <v>743</v>
      </c>
      <c r="D630" s="74" t="s">
        <v>162</v>
      </c>
      <c r="E630" s="74" t="s">
        <v>162</v>
      </c>
    </row>
    <row r="631" spans="1:5" x14ac:dyDescent="0.3">
      <c r="A631" s="74" t="s">
        <v>164</v>
      </c>
      <c r="B631" s="74">
        <v>1105</v>
      </c>
      <c r="C631" s="74" t="s">
        <v>460</v>
      </c>
      <c r="D631" s="74">
        <v>67</v>
      </c>
      <c r="E631" s="74">
        <v>973</v>
      </c>
    </row>
    <row r="632" spans="1:5" x14ac:dyDescent="0.3">
      <c r="A632" s="74" t="s">
        <v>163</v>
      </c>
      <c r="B632" s="74">
        <v>1106</v>
      </c>
      <c r="C632" s="74" t="s">
        <v>458</v>
      </c>
      <c r="D632" s="74">
        <v>975</v>
      </c>
      <c r="E632" s="74">
        <v>66</v>
      </c>
    </row>
    <row r="633" spans="1:5" x14ac:dyDescent="0.3">
      <c r="A633" s="74" t="s">
        <v>170</v>
      </c>
      <c r="B633" s="74">
        <v>973</v>
      </c>
      <c r="C633" s="74" t="s">
        <v>171</v>
      </c>
      <c r="D633" s="74" t="s">
        <v>172</v>
      </c>
      <c r="E633" s="74" t="s">
        <v>743</v>
      </c>
    </row>
    <row r="634" spans="1:5" x14ac:dyDescent="0.3">
      <c r="A634" s="74" t="s">
        <v>164</v>
      </c>
      <c r="B634" s="74">
        <v>1105</v>
      </c>
      <c r="C634" s="74" t="s">
        <v>460</v>
      </c>
      <c r="D634" s="74">
        <v>67</v>
      </c>
      <c r="E634" s="74">
        <v>973</v>
      </c>
    </row>
    <row r="635" spans="1:5" x14ac:dyDescent="0.3">
      <c r="A635" s="74" t="s">
        <v>163</v>
      </c>
      <c r="B635" s="74">
        <v>1107</v>
      </c>
      <c r="C635" s="74" t="s">
        <v>744</v>
      </c>
      <c r="D635" s="74">
        <v>973</v>
      </c>
      <c r="E635" s="74">
        <v>976</v>
      </c>
    </row>
    <row r="636" spans="1:5" x14ac:dyDescent="0.3">
      <c r="A636" s="74" t="s">
        <v>163</v>
      </c>
      <c r="B636" s="74">
        <v>1200</v>
      </c>
      <c r="C636" s="74" t="s">
        <v>745</v>
      </c>
      <c r="D636" s="74">
        <v>973</v>
      </c>
      <c r="E636" s="74">
        <v>1046</v>
      </c>
    </row>
    <row r="637" spans="1:5" x14ac:dyDescent="0.3">
      <c r="A637" s="74" t="s">
        <v>163</v>
      </c>
      <c r="B637" s="74">
        <v>1202</v>
      </c>
      <c r="C637" s="74" t="s">
        <v>746</v>
      </c>
      <c r="D637" s="74">
        <v>973</v>
      </c>
      <c r="E637" s="74">
        <v>1047</v>
      </c>
    </row>
    <row r="638" spans="1:5" x14ac:dyDescent="0.3">
      <c r="A638" s="74" t="s">
        <v>173</v>
      </c>
      <c r="B638" s="74">
        <v>974</v>
      </c>
      <c r="C638" s="74" t="s">
        <v>204</v>
      </c>
      <c r="D638" s="74" t="s">
        <v>162</v>
      </c>
      <c r="E638" s="74" t="s">
        <v>743</v>
      </c>
    </row>
    <row r="639" spans="1:5" x14ac:dyDescent="0.3">
      <c r="A639" s="74" t="s">
        <v>164</v>
      </c>
      <c r="B639" s="74">
        <v>1107</v>
      </c>
      <c r="C639" s="74" t="s">
        <v>744</v>
      </c>
      <c r="D639" s="74">
        <v>973</v>
      </c>
      <c r="E639" s="74">
        <v>976</v>
      </c>
    </row>
    <row r="640" spans="1:5" x14ac:dyDescent="0.3">
      <c r="A640" s="74" t="s">
        <v>163</v>
      </c>
      <c r="B640" s="74">
        <v>1106</v>
      </c>
      <c r="C640" s="74" t="s">
        <v>458</v>
      </c>
      <c r="D640" s="74">
        <v>975</v>
      </c>
      <c r="E640" s="74">
        <v>66</v>
      </c>
    </row>
    <row r="641" spans="1:5" x14ac:dyDescent="0.3">
      <c r="A641" s="74" t="s">
        <v>164</v>
      </c>
      <c r="B641" s="74">
        <v>1200</v>
      </c>
      <c r="C641" s="74" t="s">
        <v>745</v>
      </c>
      <c r="D641" s="74">
        <v>973</v>
      </c>
      <c r="E641" s="74">
        <v>1046</v>
      </c>
    </row>
    <row r="642" spans="1:5" x14ac:dyDescent="0.3">
      <c r="A642" s="74" t="s">
        <v>164</v>
      </c>
      <c r="B642" s="74">
        <v>1202</v>
      </c>
      <c r="C642" s="74" t="s">
        <v>746</v>
      </c>
      <c r="D642" s="74">
        <v>973</v>
      </c>
      <c r="E642" s="74">
        <v>1047</v>
      </c>
    </row>
    <row r="643" spans="1:5" x14ac:dyDescent="0.3">
      <c r="A643" s="74" t="s">
        <v>170</v>
      </c>
      <c r="B643" s="74">
        <v>975</v>
      </c>
      <c r="C643" s="74" t="s">
        <v>747</v>
      </c>
      <c r="D643" s="74" t="s">
        <v>161</v>
      </c>
      <c r="E643" s="74" t="s">
        <v>204</v>
      </c>
    </row>
    <row r="644" spans="1:5" x14ac:dyDescent="0.3">
      <c r="A644" s="74" t="s">
        <v>164</v>
      </c>
      <c r="B644" s="74">
        <v>1108</v>
      </c>
      <c r="C644" s="74" t="s">
        <v>748</v>
      </c>
      <c r="D644" s="74">
        <v>976</v>
      </c>
      <c r="E644" s="74">
        <v>975</v>
      </c>
    </row>
    <row r="645" spans="1:5" x14ac:dyDescent="0.3">
      <c r="A645" s="74" t="s">
        <v>163</v>
      </c>
      <c r="B645" s="74">
        <v>1106</v>
      </c>
      <c r="C645" s="74" t="s">
        <v>458</v>
      </c>
      <c r="D645" s="74">
        <v>975</v>
      </c>
      <c r="E645" s="74">
        <v>66</v>
      </c>
    </row>
    <row r="646" spans="1:5" x14ac:dyDescent="0.3">
      <c r="A646" s="74" t="s">
        <v>164</v>
      </c>
      <c r="B646" s="74">
        <v>1201</v>
      </c>
      <c r="C646" s="74" t="s">
        <v>749</v>
      </c>
      <c r="D646" s="74">
        <v>1046</v>
      </c>
      <c r="E646" s="74">
        <v>975</v>
      </c>
    </row>
    <row r="647" spans="1:5" x14ac:dyDescent="0.3">
      <c r="A647" s="74" t="s">
        <v>164</v>
      </c>
      <c r="B647" s="74">
        <v>1203</v>
      </c>
      <c r="C647" s="74" t="s">
        <v>750</v>
      </c>
      <c r="D647" s="74">
        <v>1047</v>
      </c>
      <c r="E647" s="74">
        <v>975</v>
      </c>
    </row>
    <row r="648" spans="1:5" x14ac:dyDescent="0.3">
      <c r="A648" s="74" t="s">
        <v>170</v>
      </c>
      <c r="B648" s="74">
        <v>976</v>
      </c>
      <c r="C648" s="74" t="s">
        <v>751</v>
      </c>
      <c r="D648" s="74" t="s">
        <v>175</v>
      </c>
      <c r="E648" s="74" t="s">
        <v>204</v>
      </c>
    </row>
    <row r="649" spans="1:5" x14ac:dyDescent="0.3">
      <c r="A649" s="74" t="s">
        <v>164</v>
      </c>
      <c r="B649" s="74">
        <v>1107</v>
      </c>
      <c r="C649" s="74" t="s">
        <v>744</v>
      </c>
      <c r="D649" s="74">
        <v>973</v>
      </c>
      <c r="E649" s="74">
        <v>976</v>
      </c>
    </row>
    <row r="650" spans="1:5" x14ac:dyDescent="0.3">
      <c r="A650" s="74" t="s">
        <v>163</v>
      </c>
      <c r="B650" s="74">
        <v>1108</v>
      </c>
      <c r="C650" s="74" t="s">
        <v>748</v>
      </c>
      <c r="D650" s="74">
        <v>976</v>
      </c>
      <c r="E650" s="74">
        <v>975</v>
      </c>
    </row>
    <row r="651" spans="1:5" x14ac:dyDescent="0.3">
      <c r="A651" s="74" t="s">
        <v>170</v>
      </c>
      <c r="B651" s="74">
        <v>1046</v>
      </c>
      <c r="C651" s="74" t="s">
        <v>180</v>
      </c>
      <c r="D651" s="74" t="s">
        <v>181</v>
      </c>
      <c r="E651" s="74" t="s">
        <v>204</v>
      </c>
    </row>
    <row r="652" spans="1:5" x14ac:dyDescent="0.3">
      <c r="A652" s="74" t="s">
        <v>164</v>
      </c>
      <c r="B652" s="74">
        <v>1200</v>
      </c>
      <c r="C652" s="74" t="s">
        <v>745</v>
      </c>
      <c r="D652" s="74">
        <v>973</v>
      </c>
      <c r="E652" s="74">
        <v>1046</v>
      </c>
    </row>
    <row r="653" spans="1:5" x14ac:dyDescent="0.3">
      <c r="A653" s="74" t="s">
        <v>163</v>
      </c>
      <c r="B653" s="74">
        <v>1201</v>
      </c>
      <c r="C653" s="74" t="s">
        <v>749</v>
      </c>
      <c r="D653" s="74">
        <v>1046</v>
      </c>
      <c r="E653" s="74">
        <v>975</v>
      </c>
    </row>
    <row r="654" spans="1:5" x14ac:dyDescent="0.3">
      <c r="A654" s="74" t="s">
        <v>170</v>
      </c>
      <c r="B654" s="74">
        <v>1047</v>
      </c>
      <c r="C654" s="74" t="s">
        <v>205</v>
      </c>
      <c r="D654" s="74" t="s">
        <v>177</v>
      </c>
      <c r="E654" s="74" t="s">
        <v>204</v>
      </c>
    </row>
    <row r="655" spans="1:5" x14ac:dyDescent="0.3">
      <c r="A655" s="74" t="s">
        <v>164</v>
      </c>
      <c r="B655" s="74">
        <v>1202</v>
      </c>
      <c r="C655" s="74" t="s">
        <v>746</v>
      </c>
      <c r="D655" s="74">
        <v>973</v>
      </c>
      <c r="E655" s="74">
        <v>1047</v>
      </c>
    </row>
    <row r="656" spans="1:5" x14ac:dyDescent="0.3">
      <c r="A656" s="74" t="s">
        <v>163</v>
      </c>
      <c r="B656" s="74">
        <v>1203</v>
      </c>
      <c r="C656" s="74" t="s">
        <v>750</v>
      </c>
      <c r="D656" s="74">
        <v>1047</v>
      </c>
      <c r="E656" s="74">
        <v>975</v>
      </c>
    </row>
    <row r="657" spans="1:5" x14ac:dyDescent="0.3">
      <c r="A657" s="74" t="s">
        <v>169</v>
      </c>
      <c r="B657" s="74">
        <v>977</v>
      </c>
      <c r="C657" s="74" t="s">
        <v>752</v>
      </c>
      <c r="D657" s="74" t="s">
        <v>162</v>
      </c>
      <c r="E657" s="74" t="s">
        <v>162</v>
      </c>
    </row>
    <row r="658" spans="1:5" x14ac:dyDescent="0.3">
      <c r="A658" s="74" t="s">
        <v>164</v>
      </c>
      <c r="B658" s="74">
        <v>1109</v>
      </c>
      <c r="C658" s="74" t="s">
        <v>466</v>
      </c>
      <c r="D658" s="74">
        <v>69</v>
      </c>
      <c r="E658" s="74">
        <v>978</v>
      </c>
    </row>
    <row r="659" spans="1:5" x14ac:dyDescent="0.3">
      <c r="A659" s="74" t="s">
        <v>163</v>
      </c>
      <c r="B659" s="74">
        <v>1110</v>
      </c>
      <c r="C659" s="74" t="s">
        <v>463</v>
      </c>
      <c r="D659" s="74">
        <v>980</v>
      </c>
      <c r="E659" s="74">
        <v>68</v>
      </c>
    </row>
    <row r="660" spans="1:5" x14ac:dyDescent="0.3">
      <c r="A660" s="74" t="s">
        <v>170</v>
      </c>
      <c r="B660" s="74">
        <v>978</v>
      </c>
      <c r="C660" s="74" t="s">
        <v>171</v>
      </c>
      <c r="D660" s="74" t="s">
        <v>172</v>
      </c>
      <c r="E660" s="74" t="s">
        <v>752</v>
      </c>
    </row>
    <row r="661" spans="1:5" x14ac:dyDescent="0.3">
      <c r="A661" s="74" t="s">
        <v>164</v>
      </c>
      <c r="B661" s="74">
        <v>1109</v>
      </c>
      <c r="C661" s="74" t="s">
        <v>466</v>
      </c>
      <c r="D661" s="74">
        <v>69</v>
      </c>
      <c r="E661" s="74">
        <v>978</v>
      </c>
    </row>
    <row r="662" spans="1:5" x14ac:dyDescent="0.3">
      <c r="A662" s="74" t="s">
        <v>163</v>
      </c>
      <c r="B662" s="74">
        <v>1111</v>
      </c>
      <c r="C662" s="74" t="s">
        <v>753</v>
      </c>
      <c r="D662" s="74">
        <v>978</v>
      </c>
      <c r="E662" s="74">
        <v>981</v>
      </c>
    </row>
    <row r="663" spans="1:5" x14ac:dyDescent="0.3">
      <c r="A663" s="74" t="s">
        <v>163</v>
      </c>
      <c r="B663" s="74">
        <v>1204</v>
      </c>
      <c r="C663" s="74" t="s">
        <v>754</v>
      </c>
      <c r="D663" s="74">
        <v>978</v>
      </c>
      <c r="E663" s="74">
        <v>1048</v>
      </c>
    </row>
    <row r="664" spans="1:5" x14ac:dyDescent="0.3">
      <c r="A664" s="74" t="s">
        <v>163</v>
      </c>
      <c r="B664" s="74">
        <v>1354</v>
      </c>
      <c r="C664" s="74" t="s">
        <v>755</v>
      </c>
      <c r="D664" s="74">
        <v>978</v>
      </c>
      <c r="E664" s="74">
        <v>1150</v>
      </c>
    </row>
    <row r="665" spans="1:5" x14ac:dyDescent="0.3">
      <c r="A665" s="74" t="s">
        <v>173</v>
      </c>
      <c r="B665" s="74">
        <v>979</v>
      </c>
      <c r="C665" s="74" t="s">
        <v>204</v>
      </c>
      <c r="D665" s="74" t="s">
        <v>162</v>
      </c>
      <c r="E665" s="74" t="s">
        <v>752</v>
      </c>
    </row>
    <row r="666" spans="1:5" x14ac:dyDescent="0.3">
      <c r="A666" s="74" t="s">
        <v>164</v>
      </c>
      <c r="B666" s="74">
        <v>1111</v>
      </c>
      <c r="C666" s="74" t="s">
        <v>753</v>
      </c>
      <c r="D666" s="74">
        <v>978</v>
      </c>
      <c r="E666" s="74">
        <v>981</v>
      </c>
    </row>
    <row r="667" spans="1:5" x14ac:dyDescent="0.3">
      <c r="A667" s="74" t="s">
        <v>163</v>
      </c>
      <c r="B667" s="74">
        <v>1110</v>
      </c>
      <c r="C667" s="74" t="s">
        <v>463</v>
      </c>
      <c r="D667" s="74">
        <v>980</v>
      </c>
      <c r="E667" s="74">
        <v>68</v>
      </c>
    </row>
    <row r="668" spans="1:5" x14ac:dyDescent="0.3">
      <c r="A668" s="74" t="s">
        <v>164</v>
      </c>
      <c r="B668" s="74">
        <v>1204</v>
      </c>
      <c r="C668" s="74" t="s">
        <v>754</v>
      </c>
      <c r="D668" s="74">
        <v>978</v>
      </c>
      <c r="E668" s="74">
        <v>1048</v>
      </c>
    </row>
    <row r="669" spans="1:5" x14ac:dyDescent="0.3">
      <c r="A669" s="74" t="s">
        <v>164</v>
      </c>
      <c r="B669" s="74">
        <v>1354</v>
      </c>
      <c r="C669" s="74" t="s">
        <v>755</v>
      </c>
      <c r="D669" s="74">
        <v>978</v>
      </c>
      <c r="E669" s="74">
        <v>1150</v>
      </c>
    </row>
    <row r="670" spans="1:5" x14ac:dyDescent="0.3">
      <c r="A670" s="74" t="s">
        <v>170</v>
      </c>
      <c r="B670" s="74">
        <v>980</v>
      </c>
      <c r="C670" s="74" t="s">
        <v>756</v>
      </c>
      <c r="D670" s="74" t="s">
        <v>161</v>
      </c>
      <c r="E670" s="74" t="s">
        <v>204</v>
      </c>
    </row>
    <row r="671" spans="1:5" x14ac:dyDescent="0.3">
      <c r="A671" s="74" t="s">
        <v>164</v>
      </c>
      <c r="B671" s="74">
        <v>1112</v>
      </c>
      <c r="C671" s="74" t="s">
        <v>757</v>
      </c>
      <c r="D671" s="74">
        <v>981</v>
      </c>
      <c r="E671" s="74">
        <v>980</v>
      </c>
    </row>
    <row r="672" spans="1:5" x14ac:dyDescent="0.3">
      <c r="A672" s="74" t="s">
        <v>163</v>
      </c>
      <c r="B672" s="74">
        <v>1110</v>
      </c>
      <c r="C672" s="74" t="s">
        <v>463</v>
      </c>
      <c r="D672" s="74">
        <v>980</v>
      </c>
      <c r="E672" s="74">
        <v>68</v>
      </c>
    </row>
    <row r="673" spans="1:5" x14ac:dyDescent="0.3">
      <c r="A673" s="74" t="s">
        <v>164</v>
      </c>
      <c r="B673" s="74">
        <v>1205</v>
      </c>
      <c r="C673" s="74" t="s">
        <v>758</v>
      </c>
      <c r="D673" s="74">
        <v>1048</v>
      </c>
      <c r="E673" s="74">
        <v>980</v>
      </c>
    </row>
    <row r="674" spans="1:5" x14ac:dyDescent="0.3">
      <c r="A674" s="74" t="s">
        <v>164</v>
      </c>
      <c r="B674" s="74">
        <v>1355</v>
      </c>
      <c r="C674" s="74" t="s">
        <v>759</v>
      </c>
      <c r="D674" s="74">
        <v>1150</v>
      </c>
      <c r="E674" s="74">
        <v>980</v>
      </c>
    </row>
    <row r="675" spans="1:5" x14ac:dyDescent="0.3">
      <c r="A675" s="74" t="s">
        <v>170</v>
      </c>
      <c r="B675" s="74">
        <v>981</v>
      </c>
      <c r="C675" s="74" t="s">
        <v>760</v>
      </c>
      <c r="D675" s="74" t="s">
        <v>175</v>
      </c>
      <c r="E675" s="74" t="s">
        <v>204</v>
      </c>
    </row>
    <row r="676" spans="1:5" x14ac:dyDescent="0.3">
      <c r="A676" s="74" t="s">
        <v>164</v>
      </c>
      <c r="B676" s="74">
        <v>1111</v>
      </c>
      <c r="C676" s="74" t="s">
        <v>753</v>
      </c>
      <c r="D676" s="74">
        <v>978</v>
      </c>
      <c r="E676" s="74">
        <v>981</v>
      </c>
    </row>
    <row r="677" spans="1:5" x14ac:dyDescent="0.3">
      <c r="A677" s="74" t="s">
        <v>163</v>
      </c>
      <c r="B677" s="74">
        <v>1112</v>
      </c>
      <c r="C677" s="74" t="s">
        <v>757</v>
      </c>
      <c r="D677" s="74">
        <v>981</v>
      </c>
      <c r="E677" s="74">
        <v>980</v>
      </c>
    </row>
    <row r="678" spans="1:5" x14ac:dyDescent="0.3">
      <c r="A678" s="74" t="s">
        <v>170</v>
      </c>
      <c r="B678" s="74">
        <v>1048</v>
      </c>
      <c r="C678" s="74" t="s">
        <v>206</v>
      </c>
      <c r="D678" s="74" t="s">
        <v>207</v>
      </c>
      <c r="E678" s="74" t="s">
        <v>204</v>
      </c>
    </row>
    <row r="679" spans="1:5" x14ac:dyDescent="0.3">
      <c r="A679" s="74" t="s">
        <v>164</v>
      </c>
      <c r="B679" s="74">
        <v>1204</v>
      </c>
      <c r="C679" s="74" t="s">
        <v>754</v>
      </c>
      <c r="D679" s="74">
        <v>978</v>
      </c>
      <c r="E679" s="74">
        <v>1048</v>
      </c>
    </row>
    <row r="680" spans="1:5" x14ac:dyDescent="0.3">
      <c r="A680" s="74" t="s">
        <v>163</v>
      </c>
      <c r="B680" s="74">
        <v>1205</v>
      </c>
      <c r="C680" s="74" t="s">
        <v>758</v>
      </c>
      <c r="D680" s="74">
        <v>1048</v>
      </c>
      <c r="E680" s="74">
        <v>980</v>
      </c>
    </row>
    <row r="681" spans="1:5" x14ac:dyDescent="0.3">
      <c r="A681" s="74" t="s">
        <v>170</v>
      </c>
      <c r="B681" s="74">
        <v>1150</v>
      </c>
      <c r="C681" s="74" t="s">
        <v>24</v>
      </c>
      <c r="D681" s="74" t="s">
        <v>177</v>
      </c>
      <c r="E681" s="74" t="s">
        <v>204</v>
      </c>
    </row>
    <row r="682" spans="1:5" x14ac:dyDescent="0.3">
      <c r="A682" s="74" t="s">
        <v>164</v>
      </c>
      <c r="B682" s="74">
        <v>1354</v>
      </c>
      <c r="C682" s="74" t="s">
        <v>755</v>
      </c>
      <c r="D682" s="74">
        <v>978</v>
      </c>
      <c r="E682" s="74">
        <v>1150</v>
      </c>
    </row>
    <row r="683" spans="1:5" x14ac:dyDescent="0.3">
      <c r="A683" s="74" t="s">
        <v>163</v>
      </c>
      <c r="B683" s="74">
        <v>1355</v>
      </c>
      <c r="C683" s="74" t="s">
        <v>759</v>
      </c>
      <c r="D683" s="74">
        <v>1150</v>
      </c>
      <c r="E683" s="74">
        <v>980</v>
      </c>
    </row>
    <row r="684" spans="1:5" x14ac:dyDescent="0.3">
      <c r="A684" s="74" t="s">
        <v>169</v>
      </c>
      <c r="B684" s="74">
        <v>987</v>
      </c>
      <c r="C684" s="74" t="s">
        <v>761</v>
      </c>
      <c r="D684" s="74" t="s">
        <v>162</v>
      </c>
      <c r="E684" s="74" t="s">
        <v>162</v>
      </c>
    </row>
    <row r="685" spans="1:5" x14ac:dyDescent="0.3">
      <c r="A685" s="74" t="s">
        <v>164</v>
      </c>
      <c r="B685" s="74">
        <v>1118</v>
      </c>
      <c r="C685" s="74" t="s">
        <v>477</v>
      </c>
      <c r="D685" s="74">
        <v>76</v>
      </c>
      <c r="E685" s="74">
        <v>988</v>
      </c>
    </row>
    <row r="686" spans="1:5" x14ac:dyDescent="0.3">
      <c r="A686" s="74" t="s">
        <v>163</v>
      </c>
      <c r="B686" s="74">
        <v>1119</v>
      </c>
      <c r="C686" s="74" t="s">
        <v>475</v>
      </c>
      <c r="D686" s="74">
        <v>990</v>
      </c>
      <c r="E686" s="74">
        <v>75</v>
      </c>
    </row>
    <row r="687" spans="1:5" x14ac:dyDescent="0.3">
      <c r="A687" s="74" t="s">
        <v>170</v>
      </c>
      <c r="B687" s="74">
        <v>988</v>
      </c>
      <c r="C687" s="74" t="s">
        <v>171</v>
      </c>
      <c r="D687" s="74" t="s">
        <v>172</v>
      </c>
      <c r="E687" s="74" t="s">
        <v>761</v>
      </c>
    </row>
    <row r="688" spans="1:5" x14ac:dyDescent="0.3">
      <c r="A688" s="74" t="s">
        <v>164</v>
      </c>
      <c r="B688" s="74">
        <v>1118</v>
      </c>
      <c r="C688" s="74" t="s">
        <v>477</v>
      </c>
      <c r="D688" s="74">
        <v>76</v>
      </c>
      <c r="E688" s="74">
        <v>988</v>
      </c>
    </row>
    <row r="689" spans="1:5" x14ac:dyDescent="0.3">
      <c r="A689" s="74" t="s">
        <v>163</v>
      </c>
      <c r="B689" s="74">
        <v>1120</v>
      </c>
      <c r="C689" s="74" t="s">
        <v>762</v>
      </c>
      <c r="D689" s="74">
        <v>988</v>
      </c>
      <c r="E689" s="74">
        <v>991</v>
      </c>
    </row>
    <row r="690" spans="1:5" x14ac:dyDescent="0.3">
      <c r="A690" s="74" t="s">
        <v>163</v>
      </c>
      <c r="B690" s="74">
        <v>1218</v>
      </c>
      <c r="C690" s="74" t="s">
        <v>763</v>
      </c>
      <c r="D690" s="74">
        <v>988</v>
      </c>
      <c r="E690" s="74">
        <v>1055</v>
      </c>
    </row>
    <row r="691" spans="1:5" x14ac:dyDescent="0.3">
      <c r="A691" s="74" t="s">
        <v>163</v>
      </c>
      <c r="B691" s="74">
        <v>1220</v>
      </c>
      <c r="C691" s="74" t="s">
        <v>764</v>
      </c>
      <c r="D691" s="74">
        <v>988</v>
      </c>
      <c r="E691" s="74">
        <v>1056</v>
      </c>
    </row>
    <row r="692" spans="1:5" x14ac:dyDescent="0.3">
      <c r="A692" s="74" t="s">
        <v>173</v>
      </c>
      <c r="B692" s="74">
        <v>989</v>
      </c>
      <c r="C692" s="74" t="s">
        <v>174</v>
      </c>
      <c r="D692" s="74" t="s">
        <v>162</v>
      </c>
      <c r="E692" s="74" t="s">
        <v>761</v>
      </c>
    </row>
    <row r="693" spans="1:5" x14ac:dyDescent="0.3">
      <c r="A693" s="74" t="s">
        <v>164</v>
      </c>
      <c r="B693" s="74">
        <v>1120</v>
      </c>
      <c r="C693" s="74" t="s">
        <v>762</v>
      </c>
      <c r="D693" s="74">
        <v>988</v>
      </c>
      <c r="E693" s="74">
        <v>991</v>
      </c>
    </row>
    <row r="694" spans="1:5" x14ac:dyDescent="0.3">
      <c r="A694" s="74" t="s">
        <v>163</v>
      </c>
      <c r="B694" s="74">
        <v>1119</v>
      </c>
      <c r="C694" s="74" t="s">
        <v>475</v>
      </c>
      <c r="D694" s="74">
        <v>990</v>
      </c>
      <c r="E694" s="74">
        <v>75</v>
      </c>
    </row>
    <row r="695" spans="1:5" x14ac:dyDescent="0.3">
      <c r="A695" s="74" t="s">
        <v>164</v>
      </c>
      <c r="B695" s="74">
        <v>1218</v>
      </c>
      <c r="C695" s="74" t="s">
        <v>763</v>
      </c>
      <c r="D695" s="74">
        <v>988</v>
      </c>
      <c r="E695" s="74">
        <v>1055</v>
      </c>
    </row>
    <row r="696" spans="1:5" x14ac:dyDescent="0.3">
      <c r="A696" s="74" t="s">
        <v>164</v>
      </c>
      <c r="B696" s="74">
        <v>1220</v>
      </c>
      <c r="C696" s="74" t="s">
        <v>764</v>
      </c>
      <c r="D696" s="74">
        <v>988</v>
      </c>
      <c r="E696" s="74">
        <v>1056</v>
      </c>
    </row>
    <row r="697" spans="1:5" x14ac:dyDescent="0.3">
      <c r="A697" s="74" t="s">
        <v>170</v>
      </c>
      <c r="B697" s="74">
        <v>990</v>
      </c>
      <c r="C697" s="74" t="s">
        <v>765</v>
      </c>
      <c r="D697" s="74" t="s">
        <v>161</v>
      </c>
      <c r="E697" s="74" t="s">
        <v>174</v>
      </c>
    </row>
    <row r="698" spans="1:5" x14ac:dyDescent="0.3">
      <c r="A698" s="74" t="s">
        <v>164</v>
      </c>
      <c r="B698" s="74">
        <v>1121</v>
      </c>
      <c r="C698" s="74" t="s">
        <v>766</v>
      </c>
      <c r="D698" s="74">
        <v>991</v>
      </c>
      <c r="E698" s="74">
        <v>990</v>
      </c>
    </row>
    <row r="699" spans="1:5" x14ac:dyDescent="0.3">
      <c r="A699" s="74" t="s">
        <v>163</v>
      </c>
      <c r="B699" s="74">
        <v>1119</v>
      </c>
      <c r="C699" s="74" t="s">
        <v>475</v>
      </c>
      <c r="D699" s="74">
        <v>990</v>
      </c>
      <c r="E699" s="74">
        <v>75</v>
      </c>
    </row>
    <row r="700" spans="1:5" x14ac:dyDescent="0.3">
      <c r="A700" s="74" t="s">
        <v>164</v>
      </c>
      <c r="B700" s="74">
        <v>1219</v>
      </c>
      <c r="C700" s="74" t="s">
        <v>767</v>
      </c>
      <c r="D700" s="74">
        <v>1055</v>
      </c>
      <c r="E700" s="74">
        <v>990</v>
      </c>
    </row>
    <row r="701" spans="1:5" x14ac:dyDescent="0.3">
      <c r="A701" s="74" t="s">
        <v>164</v>
      </c>
      <c r="B701" s="74">
        <v>1221</v>
      </c>
      <c r="C701" s="74" t="s">
        <v>768</v>
      </c>
      <c r="D701" s="74">
        <v>1056</v>
      </c>
      <c r="E701" s="74">
        <v>990</v>
      </c>
    </row>
    <row r="702" spans="1:5" x14ac:dyDescent="0.3">
      <c r="A702" s="74" t="s">
        <v>170</v>
      </c>
      <c r="B702" s="74">
        <v>991</v>
      </c>
      <c r="C702" s="74" t="s">
        <v>769</v>
      </c>
      <c r="D702" s="74" t="s">
        <v>175</v>
      </c>
      <c r="E702" s="74" t="s">
        <v>174</v>
      </c>
    </row>
    <row r="703" spans="1:5" x14ac:dyDescent="0.3">
      <c r="A703" s="74" t="s">
        <v>164</v>
      </c>
      <c r="B703" s="74">
        <v>1120</v>
      </c>
      <c r="C703" s="74" t="s">
        <v>762</v>
      </c>
      <c r="D703" s="74">
        <v>988</v>
      </c>
      <c r="E703" s="74">
        <v>991</v>
      </c>
    </row>
    <row r="704" spans="1:5" x14ac:dyDescent="0.3">
      <c r="A704" s="74" t="s">
        <v>163</v>
      </c>
      <c r="B704" s="74">
        <v>1121</v>
      </c>
      <c r="C704" s="74" t="s">
        <v>766</v>
      </c>
      <c r="D704" s="74">
        <v>991</v>
      </c>
      <c r="E704" s="74">
        <v>990</v>
      </c>
    </row>
    <row r="705" spans="1:5" x14ac:dyDescent="0.3">
      <c r="A705" s="74" t="s">
        <v>170</v>
      </c>
      <c r="B705" s="74">
        <v>1055</v>
      </c>
      <c r="C705" s="74" t="s">
        <v>180</v>
      </c>
      <c r="D705" s="74" t="s">
        <v>181</v>
      </c>
      <c r="E705" s="74" t="s">
        <v>174</v>
      </c>
    </row>
    <row r="706" spans="1:5" x14ac:dyDescent="0.3">
      <c r="A706" s="74" t="s">
        <v>164</v>
      </c>
      <c r="B706" s="74">
        <v>1218</v>
      </c>
      <c r="C706" s="74" t="s">
        <v>763</v>
      </c>
      <c r="D706" s="74">
        <v>988</v>
      </c>
      <c r="E706" s="74">
        <v>1055</v>
      </c>
    </row>
    <row r="707" spans="1:5" x14ac:dyDescent="0.3">
      <c r="A707" s="74" t="s">
        <v>163</v>
      </c>
      <c r="B707" s="74">
        <v>1219</v>
      </c>
      <c r="C707" s="74" t="s">
        <v>767</v>
      </c>
      <c r="D707" s="74">
        <v>1055</v>
      </c>
      <c r="E707" s="74">
        <v>990</v>
      </c>
    </row>
    <row r="708" spans="1:5" x14ac:dyDescent="0.3">
      <c r="A708" s="74" t="s">
        <v>170</v>
      </c>
      <c r="B708" s="74">
        <v>1056</v>
      </c>
      <c r="C708" s="74" t="s">
        <v>176</v>
      </c>
      <c r="D708" s="74" t="s">
        <v>177</v>
      </c>
      <c r="E708" s="74" t="s">
        <v>174</v>
      </c>
    </row>
    <row r="709" spans="1:5" x14ac:dyDescent="0.3">
      <c r="A709" s="74" t="s">
        <v>164</v>
      </c>
      <c r="B709" s="74">
        <v>1220</v>
      </c>
      <c r="C709" s="74" t="s">
        <v>764</v>
      </c>
      <c r="D709" s="74">
        <v>988</v>
      </c>
      <c r="E709" s="74">
        <v>1056</v>
      </c>
    </row>
    <row r="710" spans="1:5" x14ac:dyDescent="0.3">
      <c r="A710" s="74" t="s">
        <v>163</v>
      </c>
      <c r="B710" s="74">
        <v>1221</v>
      </c>
      <c r="C710" s="74" t="s">
        <v>768</v>
      </c>
      <c r="D710" s="74">
        <v>1056</v>
      </c>
      <c r="E710" s="74">
        <v>990</v>
      </c>
    </row>
    <row r="711" spans="1:5" x14ac:dyDescent="0.3">
      <c r="A711" s="74" t="s">
        <v>169</v>
      </c>
      <c r="B711" s="74">
        <v>992</v>
      </c>
      <c r="C711" s="74" t="s">
        <v>770</v>
      </c>
      <c r="D711" s="74" t="s">
        <v>162</v>
      </c>
      <c r="E711" s="74" t="s">
        <v>162</v>
      </c>
    </row>
    <row r="712" spans="1:5" x14ac:dyDescent="0.3">
      <c r="A712" s="74" t="s">
        <v>164</v>
      </c>
      <c r="B712" s="74">
        <v>1122</v>
      </c>
      <c r="C712" s="74" t="s">
        <v>489</v>
      </c>
      <c r="D712" s="74">
        <v>80</v>
      </c>
      <c r="E712" s="74">
        <v>993</v>
      </c>
    </row>
    <row r="713" spans="1:5" x14ac:dyDescent="0.3">
      <c r="A713" s="74" t="s">
        <v>163</v>
      </c>
      <c r="B713" s="74">
        <v>1123</v>
      </c>
      <c r="C713" s="74" t="s">
        <v>487</v>
      </c>
      <c r="D713" s="74">
        <v>995</v>
      </c>
      <c r="E713" s="74">
        <v>79</v>
      </c>
    </row>
    <row r="714" spans="1:5" x14ac:dyDescent="0.3">
      <c r="A714" s="74" t="s">
        <v>170</v>
      </c>
      <c r="B714" s="74">
        <v>993</v>
      </c>
      <c r="C714" s="74" t="s">
        <v>171</v>
      </c>
      <c r="D714" s="74" t="s">
        <v>172</v>
      </c>
      <c r="E714" s="74" t="s">
        <v>770</v>
      </c>
    </row>
    <row r="715" spans="1:5" x14ac:dyDescent="0.3">
      <c r="A715" s="74" t="s">
        <v>164</v>
      </c>
      <c r="B715" s="74">
        <v>1122</v>
      </c>
      <c r="C715" s="74" t="s">
        <v>489</v>
      </c>
      <c r="D715" s="74">
        <v>80</v>
      </c>
      <c r="E715" s="74">
        <v>993</v>
      </c>
    </row>
    <row r="716" spans="1:5" x14ac:dyDescent="0.3">
      <c r="A716" s="74" t="s">
        <v>163</v>
      </c>
      <c r="B716" s="74">
        <v>1124</v>
      </c>
      <c r="C716" s="74" t="s">
        <v>771</v>
      </c>
      <c r="D716" s="74">
        <v>993</v>
      </c>
      <c r="E716" s="74">
        <v>996</v>
      </c>
    </row>
    <row r="717" spans="1:5" x14ac:dyDescent="0.3">
      <c r="A717" s="74" t="s">
        <v>163</v>
      </c>
      <c r="B717" s="74">
        <v>1214</v>
      </c>
      <c r="C717" s="74" t="s">
        <v>772</v>
      </c>
      <c r="D717" s="74">
        <v>993</v>
      </c>
      <c r="E717" s="74">
        <v>1053</v>
      </c>
    </row>
    <row r="718" spans="1:5" x14ac:dyDescent="0.3">
      <c r="A718" s="74" t="s">
        <v>163</v>
      </c>
      <c r="B718" s="74">
        <v>2069</v>
      </c>
      <c r="C718" s="74" t="s">
        <v>773</v>
      </c>
      <c r="D718" s="74">
        <v>993</v>
      </c>
      <c r="E718" s="74">
        <v>1700</v>
      </c>
    </row>
    <row r="719" spans="1:5" x14ac:dyDescent="0.3">
      <c r="A719" s="74" t="s">
        <v>173</v>
      </c>
      <c r="B719" s="74">
        <v>994</v>
      </c>
      <c r="C719" s="74" t="s">
        <v>174</v>
      </c>
      <c r="D719" s="74" t="s">
        <v>162</v>
      </c>
      <c r="E719" s="74" t="s">
        <v>770</v>
      </c>
    </row>
    <row r="720" spans="1:5" x14ac:dyDescent="0.3">
      <c r="A720" s="74" t="s">
        <v>164</v>
      </c>
      <c r="B720" s="74">
        <v>1124</v>
      </c>
      <c r="C720" s="74" t="s">
        <v>771</v>
      </c>
      <c r="D720" s="74">
        <v>993</v>
      </c>
      <c r="E720" s="74">
        <v>996</v>
      </c>
    </row>
    <row r="721" spans="1:5" x14ac:dyDescent="0.3">
      <c r="A721" s="74" t="s">
        <v>163</v>
      </c>
      <c r="B721" s="74">
        <v>1123</v>
      </c>
      <c r="C721" s="74" t="s">
        <v>487</v>
      </c>
      <c r="D721" s="74">
        <v>995</v>
      </c>
      <c r="E721" s="74">
        <v>79</v>
      </c>
    </row>
    <row r="722" spans="1:5" x14ac:dyDescent="0.3">
      <c r="A722" s="74" t="s">
        <v>164</v>
      </c>
      <c r="B722" s="74">
        <v>1214</v>
      </c>
      <c r="C722" s="74" t="s">
        <v>772</v>
      </c>
      <c r="D722" s="74">
        <v>993</v>
      </c>
      <c r="E722" s="74">
        <v>1053</v>
      </c>
    </row>
    <row r="723" spans="1:5" x14ac:dyDescent="0.3">
      <c r="A723" s="74" t="s">
        <v>164</v>
      </c>
      <c r="B723" s="74">
        <v>2069</v>
      </c>
      <c r="C723" s="74" t="s">
        <v>773</v>
      </c>
      <c r="D723" s="74">
        <v>993</v>
      </c>
      <c r="E723" s="74">
        <v>1700</v>
      </c>
    </row>
    <row r="724" spans="1:5" x14ac:dyDescent="0.3">
      <c r="A724" s="74" t="s">
        <v>170</v>
      </c>
      <c r="B724" s="74">
        <v>995</v>
      </c>
      <c r="C724" s="74" t="s">
        <v>774</v>
      </c>
      <c r="D724" s="74" t="s">
        <v>161</v>
      </c>
      <c r="E724" s="74" t="s">
        <v>174</v>
      </c>
    </row>
    <row r="725" spans="1:5" x14ac:dyDescent="0.3">
      <c r="A725" s="74" t="s">
        <v>164</v>
      </c>
      <c r="B725" s="74">
        <v>1125</v>
      </c>
      <c r="C725" s="74" t="s">
        <v>775</v>
      </c>
      <c r="D725" s="74">
        <v>996</v>
      </c>
      <c r="E725" s="74">
        <v>995</v>
      </c>
    </row>
    <row r="726" spans="1:5" x14ac:dyDescent="0.3">
      <c r="A726" s="74" t="s">
        <v>163</v>
      </c>
      <c r="B726" s="74">
        <v>1123</v>
      </c>
      <c r="C726" s="74" t="s">
        <v>487</v>
      </c>
      <c r="D726" s="74">
        <v>995</v>
      </c>
      <c r="E726" s="74">
        <v>79</v>
      </c>
    </row>
    <row r="727" spans="1:5" x14ac:dyDescent="0.3">
      <c r="A727" s="74" t="s">
        <v>164</v>
      </c>
      <c r="B727" s="74">
        <v>1215</v>
      </c>
      <c r="C727" s="74" t="s">
        <v>776</v>
      </c>
      <c r="D727" s="74">
        <v>1053</v>
      </c>
      <c r="E727" s="74">
        <v>995</v>
      </c>
    </row>
    <row r="728" spans="1:5" x14ac:dyDescent="0.3">
      <c r="A728" s="74" t="s">
        <v>164</v>
      </c>
      <c r="B728" s="74">
        <v>2070</v>
      </c>
      <c r="C728" s="74" t="s">
        <v>777</v>
      </c>
      <c r="D728" s="74">
        <v>1700</v>
      </c>
      <c r="E728" s="74">
        <v>995</v>
      </c>
    </row>
    <row r="729" spans="1:5" x14ac:dyDescent="0.3">
      <c r="A729" s="74" t="s">
        <v>170</v>
      </c>
      <c r="B729" s="74">
        <v>996</v>
      </c>
      <c r="C729" s="74" t="s">
        <v>778</v>
      </c>
      <c r="D729" s="74" t="s">
        <v>175</v>
      </c>
      <c r="E729" s="74" t="s">
        <v>174</v>
      </c>
    </row>
    <row r="730" spans="1:5" x14ac:dyDescent="0.3">
      <c r="A730" s="74" t="s">
        <v>164</v>
      </c>
      <c r="B730" s="74">
        <v>1124</v>
      </c>
      <c r="C730" s="74" t="s">
        <v>771</v>
      </c>
      <c r="D730" s="74">
        <v>993</v>
      </c>
      <c r="E730" s="74">
        <v>996</v>
      </c>
    </row>
    <row r="731" spans="1:5" x14ac:dyDescent="0.3">
      <c r="A731" s="74" t="s">
        <v>163</v>
      </c>
      <c r="B731" s="74">
        <v>1125</v>
      </c>
      <c r="C731" s="74" t="s">
        <v>775</v>
      </c>
      <c r="D731" s="74">
        <v>996</v>
      </c>
      <c r="E731" s="74">
        <v>995</v>
      </c>
    </row>
    <row r="732" spans="1:5" x14ac:dyDescent="0.3">
      <c r="A732" s="74" t="s">
        <v>170</v>
      </c>
      <c r="B732" s="74">
        <v>1053</v>
      </c>
      <c r="C732" s="74" t="s">
        <v>180</v>
      </c>
      <c r="D732" s="74" t="s">
        <v>181</v>
      </c>
      <c r="E732" s="74" t="s">
        <v>174</v>
      </c>
    </row>
    <row r="733" spans="1:5" x14ac:dyDescent="0.3">
      <c r="A733" s="74" t="s">
        <v>164</v>
      </c>
      <c r="B733" s="74">
        <v>1214</v>
      </c>
      <c r="C733" s="74" t="s">
        <v>772</v>
      </c>
      <c r="D733" s="74">
        <v>993</v>
      </c>
      <c r="E733" s="74">
        <v>1053</v>
      </c>
    </row>
    <row r="734" spans="1:5" x14ac:dyDescent="0.3">
      <c r="A734" s="74" t="s">
        <v>163</v>
      </c>
      <c r="B734" s="74">
        <v>1215</v>
      </c>
      <c r="C734" s="74" t="s">
        <v>776</v>
      </c>
      <c r="D734" s="74">
        <v>1053</v>
      </c>
      <c r="E734" s="74">
        <v>995</v>
      </c>
    </row>
    <row r="735" spans="1:5" x14ac:dyDescent="0.3">
      <c r="A735" s="74" t="s">
        <v>170</v>
      </c>
      <c r="B735" s="74">
        <v>1700</v>
      </c>
      <c r="C735" s="74" t="s">
        <v>779</v>
      </c>
      <c r="D735" s="74" t="s">
        <v>207</v>
      </c>
      <c r="E735" s="74" t="s">
        <v>174</v>
      </c>
    </row>
    <row r="736" spans="1:5" x14ac:dyDescent="0.3">
      <c r="A736" s="74" t="s">
        <v>164</v>
      </c>
      <c r="B736" s="74">
        <v>2069</v>
      </c>
      <c r="C736" s="74" t="s">
        <v>773</v>
      </c>
      <c r="D736" s="74">
        <v>993</v>
      </c>
      <c r="E736" s="74">
        <v>1700</v>
      </c>
    </row>
    <row r="737" spans="1:5" x14ac:dyDescent="0.3">
      <c r="A737" s="74" t="s">
        <v>163</v>
      </c>
      <c r="B737" s="74">
        <v>2070</v>
      </c>
      <c r="C737" s="74" t="s">
        <v>777</v>
      </c>
      <c r="D737" s="74">
        <v>1700</v>
      </c>
      <c r="E737" s="74">
        <v>995</v>
      </c>
    </row>
    <row r="738" spans="1:5" x14ac:dyDescent="0.3">
      <c r="A738" s="74" t="s">
        <v>169</v>
      </c>
      <c r="B738" s="74">
        <v>997</v>
      </c>
      <c r="C738" s="74" t="s">
        <v>780</v>
      </c>
      <c r="D738" s="74" t="s">
        <v>162</v>
      </c>
      <c r="E738" s="74" t="s">
        <v>162</v>
      </c>
    </row>
    <row r="739" spans="1:5" x14ac:dyDescent="0.3">
      <c r="A739" s="74" t="s">
        <v>164</v>
      </c>
      <c r="B739" s="74">
        <v>1126</v>
      </c>
      <c r="C739" s="74" t="s">
        <v>495</v>
      </c>
      <c r="D739" s="74">
        <v>82</v>
      </c>
      <c r="E739" s="74">
        <v>998</v>
      </c>
    </row>
    <row r="740" spans="1:5" x14ac:dyDescent="0.3">
      <c r="A740" s="74" t="s">
        <v>163</v>
      </c>
      <c r="B740" s="74">
        <v>1127</v>
      </c>
      <c r="C740" s="74" t="s">
        <v>493</v>
      </c>
      <c r="D740" s="74">
        <v>1000</v>
      </c>
      <c r="E740" s="74">
        <v>81</v>
      </c>
    </row>
    <row r="741" spans="1:5" x14ac:dyDescent="0.3">
      <c r="A741" s="74" t="s">
        <v>170</v>
      </c>
      <c r="B741" s="74">
        <v>998</v>
      </c>
      <c r="C741" s="74" t="s">
        <v>171</v>
      </c>
      <c r="D741" s="74" t="s">
        <v>172</v>
      </c>
      <c r="E741" s="74" t="s">
        <v>780</v>
      </c>
    </row>
    <row r="742" spans="1:5" x14ac:dyDescent="0.3">
      <c r="A742" s="74" t="s">
        <v>164</v>
      </c>
      <c r="B742" s="74">
        <v>1126</v>
      </c>
      <c r="C742" s="74" t="s">
        <v>495</v>
      </c>
      <c r="D742" s="74">
        <v>82</v>
      </c>
      <c r="E742" s="74">
        <v>998</v>
      </c>
    </row>
    <row r="743" spans="1:5" x14ac:dyDescent="0.3">
      <c r="A743" s="74" t="s">
        <v>163</v>
      </c>
      <c r="B743" s="74">
        <v>1128</v>
      </c>
      <c r="C743" s="74" t="s">
        <v>781</v>
      </c>
      <c r="D743" s="74">
        <v>998</v>
      </c>
      <c r="E743" s="74">
        <v>1001</v>
      </c>
    </row>
    <row r="744" spans="1:5" x14ac:dyDescent="0.3">
      <c r="A744" s="74" t="s">
        <v>163</v>
      </c>
      <c r="B744" s="74">
        <v>1210</v>
      </c>
      <c r="C744" s="74" t="s">
        <v>782</v>
      </c>
      <c r="D744" s="74">
        <v>998</v>
      </c>
      <c r="E744" s="74">
        <v>1051</v>
      </c>
    </row>
    <row r="745" spans="1:5" x14ac:dyDescent="0.3">
      <c r="A745" s="74" t="s">
        <v>163</v>
      </c>
      <c r="B745" s="74">
        <v>1212</v>
      </c>
      <c r="C745" s="74" t="s">
        <v>783</v>
      </c>
      <c r="D745" s="74">
        <v>998</v>
      </c>
      <c r="E745" s="74">
        <v>1052</v>
      </c>
    </row>
    <row r="746" spans="1:5" x14ac:dyDescent="0.3">
      <c r="A746" s="74" t="s">
        <v>173</v>
      </c>
      <c r="B746" s="74">
        <v>999</v>
      </c>
      <c r="C746" s="74" t="s">
        <v>174</v>
      </c>
      <c r="D746" s="74" t="s">
        <v>162</v>
      </c>
      <c r="E746" s="74" t="s">
        <v>780</v>
      </c>
    </row>
    <row r="747" spans="1:5" x14ac:dyDescent="0.3">
      <c r="A747" s="74" t="s">
        <v>164</v>
      </c>
      <c r="B747" s="74">
        <v>1128</v>
      </c>
      <c r="C747" s="74" t="s">
        <v>781</v>
      </c>
      <c r="D747" s="74">
        <v>998</v>
      </c>
      <c r="E747" s="74">
        <v>1001</v>
      </c>
    </row>
    <row r="748" spans="1:5" x14ac:dyDescent="0.3">
      <c r="A748" s="74" t="s">
        <v>163</v>
      </c>
      <c r="B748" s="74">
        <v>1127</v>
      </c>
      <c r="C748" s="74" t="s">
        <v>493</v>
      </c>
      <c r="D748" s="74">
        <v>1000</v>
      </c>
      <c r="E748" s="74">
        <v>81</v>
      </c>
    </row>
    <row r="749" spans="1:5" x14ac:dyDescent="0.3">
      <c r="A749" s="74" t="s">
        <v>164</v>
      </c>
      <c r="B749" s="74">
        <v>1210</v>
      </c>
      <c r="C749" s="74" t="s">
        <v>782</v>
      </c>
      <c r="D749" s="74">
        <v>998</v>
      </c>
      <c r="E749" s="74">
        <v>1051</v>
      </c>
    </row>
    <row r="750" spans="1:5" x14ac:dyDescent="0.3">
      <c r="A750" s="74" t="s">
        <v>164</v>
      </c>
      <c r="B750" s="74">
        <v>1212</v>
      </c>
      <c r="C750" s="74" t="s">
        <v>783</v>
      </c>
      <c r="D750" s="74">
        <v>998</v>
      </c>
      <c r="E750" s="74">
        <v>1052</v>
      </c>
    </row>
    <row r="751" spans="1:5" x14ac:dyDescent="0.3">
      <c r="A751" s="74" t="s">
        <v>170</v>
      </c>
      <c r="B751" s="74">
        <v>1000</v>
      </c>
      <c r="C751" s="74" t="s">
        <v>784</v>
      </c>
      <c r="D751" s="74" t="s">
        <v>161</v>
      </c>
      <c r="E751" s="74" t="s">
        <v>174</v>
      </c>
    </row>
    <row r="752" spans="1:5" x14ac:dyDescent="0.3">
      <c r="A752" s="74" t="s">
        <v>164</v>
      </c>
      <c r="B752" s="74">
        <v>1129</v>
      </c>
      <c r="C752" s="74" t="s">
        <v>785</v>
      </c>
      <c r="D752" s="74">
        <v>1001</v>
      </c>
      <c r="E752" s="74">
        <v>1000</v>
      </c>
    </row>
    <row r="753" spans="1:5" x14ac:dyDescent="0.3">
      <c r="A753" s="74" t="s">
        <v>163</v>
      </c>
      <c r="B753" s="74">
        <v>1127</v>
      </c>
      <c r="C753" s="74" t="s">
        <v>493</v>
      </c>
      <c r="D753" s="74">
        <v>1000</v>
      </c>
      <c r="E753" s="74">
        <v>81</v>
      </c>
    </row>
    <row r="754" spans="1:5" x14ac:dyDescent="0.3">
      <c r="A754" s="74" t="s">
        <v>164</v>
      </c>
      <c r="B754" s="74">
        <v>1211</v>
      </c>
      <c r="C754" s="74" t="s">
        <v>786</v>
      </c>
      <c r="D754" s="74">
        <v>1051</v>
      </c>
      <c r="E754" s="74">
        <v>1000</v>
      </c>
    </row>
    <row r="755" spans="1:5" x14ac:dyDescent="0.3">
      <c r="A755" s="74" t="s">
        <v>164</v>
      </c>
      <c r="B755" s="74">
        <v>1213</v>
      </c>
      <c r="C755" s="74" t="s">
        <v>787</v>
      </c>
      <c r="D755" s="74">
        <v>1052</v>
      </c>
      <c r="E755" s="74">
        <v>1000</v>
      </c>
    </row>
    <row r="756" spans="1:5" x14ac:dyDescent="0.3">
      <c r="A756" s="74" t="s">
        <v>170</v>
      </c>
      <c r="B756" s="74">
        <v>1001</v>
      </c>
      <c r="C756" s="74" t="s">
        <v>788</v>
      </c>
      <c r="D756" s="74" t="s">
        <v>175</v>
      </c>
      <c r="E756" s="74" t="s">
        <v>174</v>
      </c>
    </row>
    <row r="757" spans="1:5" x14ac:dyDescent="0.3">
      <c r="A757" s="74" t="s">
        <v>164</v>
      </c>
      <c r="B757" s="74">
        <v>1128</v>
      </c>
      <c r="C757" s="74" t="s">
        <v>781</v>
      </c>
      <c r="D757" s="74">
        <v>998</v>
      </c>
      <c r="E757" s="74">
        <v>1001</v>
      </c>
    </row>
    <row r="758" spans="1:5" x14ac:dyDescent="0.3">
      <c r="A758" s="74" t="s">
        <v>163</v>
      </c>
      <c r="B758" s="74">
        <v>1129</v>
      </c>
      <c r="C758" s="74" t="s">
        <v>785</v>
      </c>
      <c r="D758" s="74">
        <v>1001</v>
      </c>
      <c r="E758" s="74">
        <v>1000</v>
      </c>
    </row>
    <row r="759" spans="1:5" x14ac:dyDescent="0.3">
      <c r="A759" s="74" t="s">
        <v>170</v>
      </c>
      <c r="B759" s="74">
        <v>1051</v>
      </c>
      <c r="C759" s="74" t="s">
        <v>176</v>
      </c>
      <c r="D759" s="74" t="s">
        <v>177</v>
      </c>
      <c r="E759" s="74" t="s">
        <v>174</v>
      </c>
    </row>
    <row r="760" spans="1:5" x14ac:dyDescent="0.3">
      <c r="A760" s="74" t="s">
        <v>164</v>
      </c>
      <c r="B760" s="74">
        <v>1210</v>
      </c>
      <c r="C760" s="74" t="s">
        <v>782</v>
      </c>
      <c r="D760" s="74">
        <v>998</v>
      </c>
      <c r="E760" s="74">
        <v>1051</v>
      </c>
    </row>
    <row r="761" spans="1:5" x14ac:dyDescent="0.3">
      <c r="A761" s="74" t="s">
        <v>163</v>
      </c>
      <c r="B761" s="74">
        <v>1211</v>
      </c>
      <c r="C761" s="74" t="s">
        <v>786</v>
      </c>
      <c r="D761" s="74">
        <v>1051</v>
      </c>
      <c r="E761" s="74">
        <v>1000</v>
      </c>
    </row>
    <row r="762" spans="1:5" x14ac:dyDescent="0.3">
      <c r="A762" s="74" t="s">
        <v>170</v>
      </c>
      <c r="B762" s="74">
        <v>1052</v>
      </c>
      <c r="C762" s="74" t="s">
        <v>180</v>
      </c>
      <c r="D762" s="74" t="s">
        <v>181</v>
      </c>
      <c r="E762" s="74" t="s">
        <v>174</v>
      </c>
    </row>
    <row r="763" spans="1:5" x14ac:dyDescent="0.3">
      <c r="A763" s="74" t="s">
        <v>164</v>
      </c>
      <c r="B763" s="74">
        <v>1212</v>
      </c>
      <c r="C763" s="74" t="s">
        <v>783</v>
      </c>
      <c r="D763" s="74">
        <v>998</v>
      </c>
      <c r="E763" s="74">
        <v>1052</v>
      </c>
    </row>
    <row r="764" spans="1:5" x14ac:dyDescent="0.3">
      <c r="A764" s="74" t="s">
        <v>163</v>
      </c>
      <c r="B764" s="74">
        <v>1213</v>
      </c>
      <c r="C764" s="74" t="s">
        <v>787</v>
      </c>
      <c r="D764" s="74">
        <v>1052</v>
      </c>
      <c r="E764" s="74">
        <v>1000</v>
      </c>
    </row>
    <row r="765" spans="1:5" x14ac:dyDescent="0.3">
      <c r="A765" s="74" t="s">
        <v>182</v>
      </c>
      <c r="B765" s="74">
        <v>1002</v>
      </c>
      <c r="C765" s="74">
        <v>11402</v>
      </c>
      <c r="D765" s="74" t="s">
        <v>183</v>
      </c>
      <c r="E765" s="74" t="s">
        <v>162</v>
      </c>
    </row>
    <row r="766" spans="1:5" x14ac:dyDescent="0.3">
      <c r="A766" s="74" t="s">
        <v>164</v>
      </c>
      <c r="B766" s="74">
        <v>1042</v>
      </c>
      <c r="C766" s="74" t="s">
        <v>713</v>
      </c>
      <c r="D766" s="74">
        <v>897</v>
      </c>
      <c r="E766" s="74">
        <v>1002</v>
      </c>
    </row>
    <row r="767" spans="1:5" x14ac:dyDescent="0.3">
      <c r="A767" s="74" t="s">
        <v>163</v>
      </c>
      <c r="B767" s="74">
        <v>1130</v>
      </c>
      <c r="C767" s="74" t="s">
        <v>698</v>
      </c>
      <c r="D767" s="74">
        <v>1002</v>
      </c>
      <c r="E767" s="74">
        <v>683</v>
      </c>
    </row>
    <row r="768" spans="1:5" x14ac:dyDescent="0.3">
      <c r="A768" s="74" t="s">
        <v>160</v>
      </c>
      <c r="B768" s="74">
        <v>1003</v>
      </c>
      <c r="C768" s="74" t="s">
        <v>789</v>
      </c>
      <c r="D768" s="74" t="s">
        <v>161</v>
      </c>
      <c r="E768" s="74" t="s">
        <v>162</v>
      </c>
    </row>
    <row r="769" spans="1:5" x14ac:dyDescent="0.3">
      <c r="A769" s="74" t="s">
        <v>164</v>
      </c>
      <c r="B769" s="74">
        <v>1132</v>
      </c>
      <c r="C769" s="74" t="s">
        <v>790</v>
      </c>
      <c r="D769" s="74">
        <v>1004</v>
      </c>
      <c r="E769" s="74">
        <v>1003</v>
      </c>
    </row>
    <row r="770" spans="1:5" x14ac:dyDescent="0.3">
      <c r="A770" s="74" t="s">
        <v>163</v>
      </c>
      <c r="B770" s="74">
        <v>1131</v>
      </c>
      <c r="C770" s="74" t="s">
        <v>791</v>
      </c>
      <c r="D770" s="74">
        <v>1003</v>
      </c>
      <c r="E770" s="74">
        <v>1006</v>
      </c>
    </row>
    <row r="771" spans="1:5" x14ac:dyDescent="0.3">
      <c r="A771" s="74" t="s">
        <v>182</v>
      </c>
      <c r="B771" s="74">
        <v>1004</v>
      </c>
      <c r="C771" s="74">
        <v>11416</v>
      </c>
      <c r="D771" s="74" t="s">
        <v>183</v>
      </c>
      <c r="E771" s="74" t="s">
        <v>162</v>
      </c>
    </row>
    <row r="772" spans="1:5" x14ac:dyDescent="0.3">
      <c r="A772" s="74" t="s">
        <v>164</v>
      </c>
      <c r="B772" s="74">
        <v>1044</v>
      </c>
      <c r="C772" s="74" t="s">
        <v>716</v>
      </c>
      <c r="D772" s="74">
        <v>899</v>
      </c>
      <c r="E772" s="74">
        <v>1004</v>
      </c>
    </row>
    <row r="773" spans="1:5" x14ac:dyDescent="0.3">
      <c r="A773" s="74" t="s">
        <v>163</v>
      </c>
      <c r="B773" s="74">
        <v>1132</v>
      </c>
      <c r="C773" s="74" t="s">
        <v>790</v>
      </c>
      <c r="D773" s="74">
        <v>1004</v>
      </c>
      <c r="E773" s="74">
        <v>1003</v>
      </c>
    </row>
    <row r="774" spans="1:5" x14ac:dyDescent="0.3">
      <c r="A774" s="74" t="s">
        <v>160</v>
      </c>
      <c r="B774" s="74">
        <v>1005</v>
      </c>
      <c r="C774" s="74" t="s">
        <v>792</v>
      </c>
      <c r="D774" s="74" t="s">
        <v>161</v>
      </c>
      <c r="E774" s="74" t="s">
        <v>162</v>
      </c>
    </row>
    <row r="775" spans="1:5" x14ac:dyDescent="0.3">
      <c r="A775" s="74" t="s">
        <v>164</v>
      </c>
      <c r="B775" s="74">
        <v>1135</v>
      </c>
      <c r="C775" s="74" t="s">
        <v>793</v>
      </c>
      <c r="D775" s="74">
        <v>1006</v>
      </c>
      <c r="E775" s="74">
        <v>1005</v>
      </c>
    </row>
    <row r="776" spans="1:5" x14ac:dyDescent="0.3">
      <c r="A776" s="74" t="s">
        <v>164</v>
      </c>
      <c r="B776" s="74">
        <v>1136</v>
      </c>
      <c r="C776" s="74" t="s">
        <v>794</v>
      </c>
      <c r="D776" s="74">
        <v>1007</v>
      </c>
      <c r="E776" s="74">
        <v>1005</v>
      </c>
    </row>
    <row r="777" spans="1:5" x14ac:dyDescent="0.3">
      <c r="A777" s="74" t="s">
        <v>163</v>
      </c>
      <c r="B777" s="74">
        <v>1134</v>
      </c>
      <c r="C777" s="74" t="s">
        <v>795</v>
      </c>
      <c r="D777" s="74">
        <v>1005</v>
      </c>
      <c r="E777" s="74">
        <v>1471</v>
      </c>
    </row>
    <row r="778" spans="1:5" x14ac:dyDescent="0.3">
      <c r="A778" s="74" t="s">
        <v>164</v>
      </c>
      <c r="B778" s="74">
        <v>1921</v>
      </c>
      <c r="C778" s="74" t="s">
        <v>208</v>
      </c>
      <c r="D778" s="74">
        <v>1579</v>
      </c>
      <c r="E778" s="74">
        <v>1005</v>
      </c>
    </row>
    <row r="779" spans="1:5" x14ac:dyDescent="0.3">
      <c r="A779" s="74" t="s">
        <v>182</v>
      </c>
      <c r="B779" s="74">
        <v>1006</v>
      </c>
      <c r="C779" s="74">
        <v>11414</v>
      </c>
      <c r="D779" s="74" t="s">
        <v>183</v>
      </c>
      <c r="E779" s="74" t="s">
        <v>162</v>
      </c>
    </row>
    <row r="780" spans="1:5" x14ac:dyDescent="0.3">
      <c r="A780" s="74" t="s">
        <v>164</v>
      </c>
      <c r="B780" s="74">
        <v>1131</v>
      </c>
      <c r="C780" s="74" t="s">
        <v>791</v>
      </c>
      <c r="D780" s="74">
        <v>1003</v>
      </c>
      <c r="E780" s="74">
        <v>1006</v>
      </c>
    </row>
    <row r="781" spans="1:5" x14ac:dyDescent="0.3">
      <c r="A781" s="74" t="s">
        <v>163</v>
      </c>
      <c r="B781" s="74">
        <v>1135</v>
      </c>
      <c r="C781" s="74" t="s">
        <v>793</v>
      </c>
      <c r="D781" s="74">
        <v>1006</v>
      </c>
      <c r="E781" s="74">
        <v>1005</v>
      </c>
    </row>
    <row r="782" spans="1:5" x14ac:dyDescent="0.3">
      <c r="A782" s="74" t="s">
        <v>182</v>
      </c>
      <c r="B782" s="74">
        <v>1007</v>
      </c>
      <c r="C782" s="74">
        <v>11410</v>
      </c>
      <c r="D782" s="74" t="s">
        <v>183</v>
      </c>
      <c r="E782" s="74" t="s">
        <v>162</v>
      </c>
    </row>
    <row r="783" spans="1:5" x14ac:dyDescent="0.3">
      <c r="A783" s="74" t="s">
        <v>164</v>
      </c>
      <c r="B783" s="74">
        <v>727</v>
      </c>
      <c r="C783" s="74" t="s">
        <v>599</v>
      </c>
      <c r="D783" s="74">
        <v>394</v>
      </c>
      <c r="E783" s="74">
        <v>1007</v>
      </c>
    </row>
    <row r="784" spans="1:5" x14ac:dyDescent="0.3">
      <c r="A784" s="74" t="s">
        <v>163</v>
      </c>
      <c r="B784" s="74">
        <v>1136</v>
      </c>
      <c r="C784" s="74" t="s">
        <v>794</v>
      </c>
      <c r="D784" s="74">
        <v>1007</v>
      </c>
      <c r="E784" s="74">
        <v>1005</v>
      </c>
    </row>
    <row r="785" spans="1:5" x14ac:dyDescent="0.3">
      <c r="A785" s="74" t="s">
        <v>160</v>
      </c>
      <c r="B785" s="74">
        <v>1010</v>
      </c>
      <c r="C785" s="74" t="s">
        <v>796</v>
      </c>
      <c r="D785" s="74" t="s">
        <v>161</v>
      </c>
      <c r="E785" s="74" t="s">
        <v>162</v>
      </c>
    </row>
    <row r="786" spans="1:5" x14ac:dyDescent="0.3">
      <c r="A786" s="74" t="s">
        <v>164</v>
      </c>
      <c r="B786" s="74">
        <v>1374</v>
      </c>
      <c r="C786" s="74" t="s">
        <v>797</v>
      </c>
      <c r="D786" s="74">
        <v>1162</v>
      </c>
      <c r="E786" s="74">
        <v>1010</v>
      </c>
    </row>
    <row r="787" spans="1:5" x14ac:dyDescent="0.3">
      <c r="A787" s="74" t="s">
        <v>164</v>
      </c>
      <c r="B787" s="74">
        <v>1534</v>
      </c>
      <c r="C787" s="74" t="s">
        <v>798</v>
      </c>
      <c r="D787" s="74">
        <v>1254</v>
      </c>
      <c r="E787" s="74">
        <v>1010</v>
      </c>
    </row>
    <row r="788" spans="1:5" x14ac:dyDescent="0.3">
      <c r="A788" s="74" t="s">
        <v>163</v>
      </c>
      <c r="B788" s="74">
        <v>1139</v>
      </c>
      <c r="C788" s="74" t="s">
        <v>799</v>
      </c>
      <c r="D788" s="74">
        <v>1010</v>
      </c>
      <c r="E788" s="74">
        <v>1255</v>
      </c>
    </row>
    <row r="789" spans="1:5" x14ac:dyDescent="0.3">
      <c r="A789" s="74" t="s">
        <v>182</v>
      </c>
      <c r="B789" s="74">
        <v>1024</v>
      </c>
      <c r="C789" s="74">
        <v>11208</v>
      </c>
      <c r="D789" s="74" t="s">
        <v>183</v>
      </c>
      <c r="E789" s="74" t="s">
        <v>162</v>
      </c>
    </row>
    <row r="790" spans="1:5" x14ac:dyDescent="0.3">
      <c r="A790" s="74" t="s">
        <v>164</v>
      </c>
      <c r="B790" s="74">
        <v>1048</v>
      </c>
      <c r="C790" s="74" t="s">
        <v>722</v>
      </c>
      <c r="D790" s="74">
        <v>903</v>
      </c>
      <c r="E790" s="74">
        <v>1024</v>
      </c>
    </row>
    <row r="791" spans="1:5" x14ac:dyDescent="0.3">
      <c r="A791" s="74" t="s">
        <v>163</v>
      </c>
      <c r="B791" s="74">
        <v>1154</v>
      </c>
      <c r="C791" s="74" t="s">
        <v>719</v>
      </c>
      <c r="D791" s="74">
        <v>1024</v>
      </c>
      <c r="E791" s="74">
        <v>902</v>
      </c>
    </row>
    <row r="792" spans="1:5" x14ac:dyDescent="0.3">
      <c r="A792" s="74" t="s">
        <v>182</v>
      </c>
      <c r="B792" s="74">
        <v>1025</v>
      </c>
      <c r="C792" s="74">
        <v>11204</v>
      </c>
      <c r="D792" s="74" t="s">
        <v>183</v>
      </c>
      <c r="E792" s="74" t="s">
        <v>162</v>
      </c>
    </row>
    <row r="793" spans="1:5" x14ac:dyDescent="0.3">
      <c r="A793" s="74" t="s">
        <v>164</v>
      </c>
      <c r="B793" s="74">
        <v>1046</v>
      </c>
      <c r="C793" s="74" t="s">
        <v>718</v>
      </c>
      <c r="D793" s="74">
        <v>901</v>
      </c>
      <c r="E793" s="74">
        <v>1025</v>
      </c>
    </row>
    <row r="794" spans="1:5" x14ac:dyDescent="0.3">
      <c r="A794" s="74" t="s">
        <v>163</v>
      </c>
      <c r="B794" s="74">
        <v>1155</v>
      </c>
      <c r="C794" s="74" t="s">
        <v>660</v>
      </c>
      <c r="D794" s="74">
        <v>1025</v>
      </c>
      <c r="E794" s="74">
        <v>553</v>
      </c>
    </row>
    <row r="795" spans="1:5" x14ac:dyDescent="0.3">
      <c r="A795" s="74" t="s">
        <v>182</v>
      </c>
      <c r="B795" s="74">
        <v>1057</v>
      </c>
      <c r="C795" s="74">
        <v>11320</v>
      </c>
      <c r="D795" s="74" t="s">
        <v>183</v>
      </c>
      <c r="E795" s="74" t="s">
        <v>162</v>
      </c>
    </row>
    <row r="796" spans="1:5" x14ac:dyDescent="0.3">
      <c r="A796" s="74" t="s">
        <v>164</v>
      </c>
      <c r="B796" s="74">
        <v>1036</v>
      </c>
      <c r="C796" s="74" t="s">
        <v>708</v>
      </c>
      <c r="D796" s="74">
        <v>891</v>
      </c>
      <c r="E796" s="74">
        <v>1057</v>
      </c>
    </row>
    <row r="797" spans="1:5" x14ac:dyDescent="0.3">
      <c r="A797" s="74" t="s">
        <v>163</v>
      </c>
      <c r="B797" s="74">
        <v>1222</v>
      </c>
      <c r="C797" s="74" t="s">
        <v>687</v>
      </c>
      <c r="D797" s="74">
        <v>1057</v>
      </c>
      <c r="E797" s="74">
        <v>581</v>
      </c>
    </row>
    <row r="798" spans="1:5" x14ac:dyDescent="0.3">
      <c r="A798" s="74" t="s">
        <v>160</v>
      </c>
      <c r="B798" s="74">
        <v>1061</v>
      </c>
      <c r="C798" s="74" t="s">
        <v>800</v>
      </c>
      <c r="D798" s="74" t="s">
        <v>161</v>
      </c>
      <c r="E798" s="74" t="s">
        <v>162</v>
      </c>
    </row>
    <row r="799" spans="1:5" x14ac:dyDescent="0.3">
      <c r="A799" s="74" t="s">
        <v>163</v>
      </c>
      <c r="B799" s="74">
        <v>1229</v>
      </c>
      <c r="C799" s="74" t="s">
        <v>801</v>
      </c>
      <c r="D799" s="74">
        <v>1061</v>
      </c>
      <c r="E799" s="74">
        <v>1079</v>
      </c>
    </row>
    <row r="800" spans="1:5" x14ac:dyDescent="0.3">
      <c r="A800" s="74" t="s">
        <v>164</v>
      </c>
      <c r="B800" s="74">
        <v>1931</v>
      </c>
      <c r="C800" s="74" t="s">
        <v>209</v>
      </c>
      <c r="D800" s="74">
        <v>1589</v>
      </c>
      <c r="E800" s="74">
        <v>1061</v>
      </c>
    </row>
    <row r="801" spans="1:5" x14ac:dyDescent="0.3">
      <c r="A801" s="74" t="s">
        <v>160</v>
      </c>
      <c r="B801" s="74">
        <v>1063</v>
      </c>
      <c r="C801" s="74" t="s">
        <v>802</v>
      </c>
      <c r="D801" s="74" t="s">
        <v>161</v>
      </c>
      <c r="E801" s="74" t="s">
        <v>162</v>
      </c>
    </row>
    <row r="802" spans="1:5" x14ac:dyDescent="0.3">
      <c r="A802" s="74" t="s">
        <v>164</v>
      </c>
      <c r="B802" s="74">
        <v>1234</v>
      </c>
      <c r="C802" s="74" t="s">
        <v>803</v>
      </c>
      <c r="D802" s="74">
        <v>1068</v>
      </c>
      <c r="E802" s="74">
        <v>1063</v>
      </c>
    </row>
    <row r="803" spans="1:5" x14ac:dyDescent="0.3">
      <c r="A803" s="74" t="s">
        <v>163</v>
      </c>
      <c r="B803" s="74">
        <v>1231</v>
      </c>
      <c r="C803" s="74" t="s">
        <v>804</v>
      </c>
      <c r="D803" s="74">
        <v>1063</v>
      </c>
      <c r="E803" s="74">
        <v>1077</v>
      </c>
    </row>
    <row r="804" spans="1:5" x14ac:dyDescent="0.3">
      <c r="A804" s="74" t="s">
        <v>160</v>
      </c>
      <c r="B804" s="74">
        <v>1064</v>
      </c>
      <c r="C804" s="74" t="s">
        <v>4</v>
      </c>
      <c r="D804" s="74" t="s">
        <v>161</v>
      </c>
      <c r="E804" s="74" t="s">
        <v>162</v>
      </c>
    </row>
    <row r="805" spans="1:5" x14ac:dyDescent="0.3">
      <c r="A805" s="74" t="s">
        <v>163</v>
      </c>
      <c r="B805" s="74">
        <v>1233</v>
      </c>
      <c r="C805" s="74" t="s">
        <v>805</v>
      </c>
      <c r="D805" s="74">
        <v>1064</v>
      </c>
      <c r="E805" s="74">
        <v>1066</v>
      </c>
    </row>
    <row r="806" spans="1:5" x14ac:dyDescent="0.3">
      <c r="A806" s="74" t="s">
        <v>164</v>
      </c>
      <c r="B806" s="74">
        <v>1253</v>
      </c>
      <c r="C806" s="74" t="s">
        <v>806</v>
      </c>
      <c r="D806" s="74" t="s">
        <v>162</v>
      </c>
      <c r="E806" s="74">
        <v>1064</v>
      </c>
    </row>
    <row r="807" spans="1:5" x14ac:dyDescent="0.3">
      <c r="A807" s="74" t="s">
        <v>169</v>
      </c>
      <c r="B807" s="74">
        <v>1065</v>
      </c>
      <c r="C807" s="74" t="s">
        <v>807</v>
      </c>
      <c r="D807" s="74" t="s">
        <v>162</v>
      </c>
      <c r="E807" s="74" t="s">
        <v>162</v>
      </c>
    </row>
    <row r="808" spans="1:5" x14ac:dyDescent="0.3">
      <c r="A808" s="74" t="s">
        <v>164</v>
      </c>
      <c r="B808" s="74">
        <v>1233</v>
      </c>
      <c r="C808" s="74" t="s">
        <v>805</v>
      </c>
      <c r="D808" s="74">
        <v>1064</v>
      </c>
      <c r="E808" s="74">
        <v>1066</v>
      </c>
    </row>
    <row r="809" spans="1:5" x14ac:dyDescent="0.3">
      <c r="A809" s="74" t="s">
        <v>163</v>
      </c>
      <c r="B809" s="74">
        <v>1234</v>
      </c>
      <c r="C809" s="74" t="s">
        <v>803</v>
      </c>
      <c r="D809" s="74">
        <v>1068</v>
      </c>
      <c r="E809" s="74">
        <v>1063</v>
      </c>
    </row>
    <row r="810" spans="1:5" x14ac:dyDescent="0.3">
      <c r="A810" s="74" t="s">
        <v>170</v>
      </c>
      <c r="B810" s="74">
        <v>1066</v>
      </c>
      <c r="C810" s="74" t="s">
        <v>171</v>
      </c>
      <c r="D810" s="74" t="s">
        <v>172</v>
      </c>
      <c r="E810" s="74" t="s">
        <v>807</v>
      </c>
    </row>
    <row r="811" spans="1:5" x14ac:dyDescent="0.3">
      <c r="A811" s="74" t="s">
        <v>164</v>
      </c>
      <c r="B811" s="74">
        <v>1233</v>
      </c>
      <c r="C811" s="74" t="s">
        <v>805</v>
      </c>
      <c r="D811" s="74">
        <v>1064</v>
      </c>
      <c r="E811" s="74">
        <v>1066</v>
      </c>
    </row>
    <row r="812" spans="1:5" x14ac:dyDescent="0.3">
      <c r="A812" s="74" t="s">
        <v>163</v>
      </c>
      <c r="B812" s="74">
        <v>1235</v>
      </c>
      <c r="C812" s="74" t="s">
        <v>808</v>
      </c>
      <c r="D812" s="74">
        <v>1066</v>
      </c>
      <c r="E812" s="74">
        <v>1069</v>
      </c>
    </row>
    <row r="813" spans="1:5" x14ac:dyDescent="0.3">
      <c r="A813" s="74" t="s">
        <v>163</v>
      </c>
      <c r="B813" s="74">
        <v>1249</v>
      </c>
      <c r="C813" s="74" t="s">
        <v>809</v>
      </c>
      <c r="D813" s="74">
        <v>1066</v>
      </c>
      <c r="E813" s="74">
        <v>1083</v>
      </c>
    </row>
    <row r="814" spans="1:5" x14ac:dyDescent="0.3">
      <c r="A814" s="74" t="s">
        <v>163</v>
      </c>
      <c r="B814" s="74">
        <v>1279</v>
      </c>
      <c r="C814" s="74" t="s">
        <v>810</v>
      </c>
      <c r="D814" s="74">
        <v>1066</v>
      </c>
      <c r="E814" s="74">
        <v>1099</v>
      </c>
    </row>
    <row r="815" spans="1:5" x14ac:dyDescent="0.3">
      <c r="A815" s="74" t="s">
        <v>163</v>
      </c>
      <c r="B815" s="74">
        <v>1372</v>
      </c>
      <c r="C815" s="74" t="s">
        <v>811</v>
      </c>
      <c r="D815" s="74">
        <v>1066</v>
      </c>
      <c r="E815" s="74">
        <v>1165</v>
      </c>
    </row>
    <row r="816" spans="1:5" x14ac:dyDescent="0.3">
      <c r="A816" s="74" t="s">
        <v>173</v>
      </c>
      <c r="B816" s="74">
        <v>1067</v>
      </c>
      <c r="C816" s="74" t="s">
        <v>812</v>
      </c>
      <c r="D816" s="74" t="s">
        <v>162</v>
      </c>
      <c r="E816" s="74" t="s">
        <v>807</v>
      </c>
    </row>
    <row r="817" spans="1:5" x14ac:dyDescent="0.3">
      <c r="A817" s="74" t="s">
        <v>164</v>
      </c>
      <c r="B817" s="74">
        <v>1235</v>
      </c>
      <c r="C817" s="74" t="s">
        <v>808</v>
      </c>
      <c r="D817" s="74">
        <v>1066</v>
      </c>
      <c r="E817" s="74">
        <v>1069</v>
      </c>
    </row>
    <row r="818" spans="1:5" x14ac:dyDescent="0.3">
      <c r="A818" s="74" t="s">
        <v>163</v>
      </c>
      <c r="B818" s="74">
        <v>1234</v>
      </c>
      <c r="C818" s="74" t="s">
        <v>803</v>
      </c>
      <c r="D818" s="74">
        <v>1068</v>
      </c>
      <c r="E818" s="74">
        <v>1063</v>
      </c>
    </row>
    <row r="819" spans="1:5" x14ac:dyDescent="0.3">
      <c r="A819" s="74" t="s">
        <v>164</v>
      </c>
      <c r="B819" s="74">
        <v>1249</v>
      </c>
      <c r="C819" s="74" t="s">
        <v>809</v>
      </c>
      <c r="D819" s="74">
        <v>1066</v>
      </c>
      <c r="E819" s="74">
        <v>1083</v>
      </c>
    </row>
    <row r="820" spans="1:5" x14ac:dyDescent="0.3">
      <c r="A820" s="74" t="s">
        <v>164</v>
      </c>
      <c r="B820" s="74">
        <v>1279</v>
      </c>
      <c r="C820" s="74" t="s">
        <v>810</v>
      </c>
      <c r="D820" s="74">
        <v>1066</v>
      </c>
      <c r="E820" s="74">
        <v>1099</v>
      </c>
    </row>
    <row r="821" spans="1:5" x14ac:dyDescent="0.3">
      <c r="A821" s="74" t="s">
        <v>170</v>
      </c>
      <c r="B821" s="74">
        <v>1068</v>
      </c>
      <c r="C821" s="74" t="s">
        <v>813</v>
      </c>
      <c r="D821" s="74" t="s">
        <v>161</v>
      </c>
      <c r="E821" s="74" t="s">
        <v>812</v>
      </c>
    </row>
    <row r="822" spans="1:5" x14ac:dyDescent="0.3">
      <c r="A822" s="74" t="s">
        <v>164</v>
      </c>
      <c r="B822" s="74">
        <v>1236</v>
      </c>
      <c r="C822" s="74" t="s">
        <v>814</v>
      </c>
      <c r="D822" s="74">
        <v>1069</v>
      </c>
      <c r="E822" s="74">
        <v>1068</v>
      </c>
    </row>
    <row r="823" spans="1:5" x14ac:dyDescent="0.3">
      <c r="A823" s="74" t="s">
        <v>163</v>
      </c>
      <c r="B823" s="74">
        <v>1234</v>
      </c>
      <c r="C823" s="74" t="s">
        <v>803</v>
      </c>
      <c r="D823" s="74">
        <v>1068</v>
      </c>
      <c r="E823" s="74">
        <v>1063</v>
      </c>
    </row>
    <row r="824" spans="1:5" x14ac:dyDescent="0.3">
      <c r="A824" s="74" t="s">
        <v>164</v>
      </c>
      <c r="B824" s="74">
        <v>1250</v>
      </c>
      <c r="C824" s="74" t="s">
        <v>815</v>
      </c>
      <c r="D824" s="74">
        <v>1083</v>
      </c>
      <c r="E824" s="74">
        <v>1068</v>
      </c>
    </row>
    <row r="825" spans="1:5" x14ac:dyDescent="0.3">
      <c r="A825" s="74" t="s">
        <v>164</v>
      </c>
      <c r="B825" s="74">
        <v>1280</v>
      </c>
      <c r="C825" s="74" t="s">
        <v>816</v>
      </c>
      <c r="D825" s="74">
        <v>1099</v>
      </c>
      <c r="E825" s="74">
        <v>1068</v>
      </c>
    </row>
    <row r="826" spans="1:5" x14ac:dyDescent="0.3">
      <c r="A826" s="74" t="s">
        <v>170</v>
      </c>
      <c r="B826" s="74">
        <v>1069</v>
      </c>
      <c r="C826" s="74" t="s">
        <v>817</v>
      </c>
      <c r="D826" s="74" t="s">
        <v>175</v>
      </c>
      <c r="E826" s="74" t="s">
        <v>812</v>
      </c>
    </row>
    <row r="827" spans="1:5" x14ac:dyDescent="0.3">
      <c r="A827" s="74" t="s">
        <v>164</v>
      </c>
      <c r="B827" s="74">
        <v>1235</v>
      </c>
      <c r="C827" s="74" t="s">
        <v>808</v>
      </c>
      <c r="D827" s="74">
        <v>1066</v>
      </c>
      <c r="E827" s="74">
        <v>1069</v>
      </c>
    </row>
    <row r="828" spans="1:5" x14ac:dyDescent="0.3">
      <c r="A828" s="74" t="s">
        <v>163</v>
      </c>
      <c r="B828" s="74">
        <v>1236</v>
      </c>
      <c r="C828" s="74" t="s">
        <v>814</v>
      </c>
      <c r="D828" s="74">
        <v>1069</v>
      </c>
      <c r="E828" s="74">
        <v>1068</v>
      </c>
    </row>
    <row r="829" spans="1:5" x14ac:dyDescent="0.3">
      <c r="A829" s="74" t="s">
        <v>170</v>
      </c>
      <c r="B829" s="74">
        <v>1083</v>
      </c>
      <c r="C829" s="74" t="s">
        <v>206</v>
      </c>
      <c r="D829" s="74" t="s">
        <v>207</v>
      </c>
      <c r="E829" s="74" t="s">
        <v>812</v>
      </c>
    </row>
    <row r="830" spans="1:5" x14ac:dyDescent="0.3">
      <c r="A830" s="74" t="s">
        <v>164</v>
      </c>
      <c r="B830" s="74">
        <v>1249</v>
      </c>
      <c r="C830" s="74" t="s">
        <v>809</v>
      </c>
      <c r="D830" s="74">
        <v>1066</v>
      </c>
      <c r="E830" s="74">
        <v>1083</v>
      </c>
    </row>
    <row r="831" spans="1:5" x14ac:dyDescent="0.3">
      <c r="A831" s="74" t="s">
        <v>163</v>
      </c>
      <c r="B831" s="74">
        <v>1250</v>
      </c>
      <c r="C831" s="74" t="s">
        <v>815</v>
      </c>
      <c r="D831" s="74">
        <v>1083</v>
      </c>
      <c r="E831" s="74">
        <v>1068</v>
      </c>
    </row>
    <row r="832" spans="1:5" x14ac:dyDescent="0.3">
      <c r="A832" s="74" t="s">
        <v>170</v>
      </c>
      <c r="B832" s="74">
        <v>1099</v>
      </c>
      <c r="C832" s="74" t="s">
        <v>24</v>
      </c>
      <c r="D832" s="74" t="s">
        <v>177</v>
      </c>
      <c r="E832" s="74" t="s">
        <v>812</v>
      </c>
    </row>
    <row r="833" spans="1:5" x14ac:dyDescent="0.3">
      <c r="A833" s="74" t="s">
        <v>164</v>
      </c>
      <c r="B833" s="74">
        <v>1279</v>
      </c>
      <c r="C833" s="74" t="s">
        <v>810</v>
      </c>
      <c r="D833" s="74">
        <v>1066</v>
      </c>
      <c r="E833" s="74">
        <v>1099</v>
      </c>
    </row>
    <row r="834" spans="1:5" x14ac:dyDescent="0.3">
      <c r="A834" s="74" t="s">
        <v>163</v>
      </c>
      <c r="B834" s="74">
        <v>1280</v>
      </c>
      <c r="C834" s="74" t="s">
        <v>816</v>
      </c>
      <c r="D834" s="74">
        <v>1099</v>
      </c>
      <c r="E834" s="74">
        <v>1068</v>
      </c>
    </row>
    <row r="835" spans="1:5" x14ac:dyDescent="0.3">
      <c r="A835" s="74" t="s">
        <v>178</v>
      </c>
      <c r="B835" s="74">
        <v>1161</v>
      </c>
      <c r="C835" s="74" t="s">
        <v>818</v>
      </c>
      <c r="D835" s="74" t="s">
        <v>162</v>
      </c>
      <c r="E835" s="74" t="s">
        <v>807</v>
      </c>
    </row>
    <row r="836" spans="1:5" x14ac:dyDescent="0.3">
      <c r="A836" s="74" t="s">
        <v>164</v>
      </c>
      <c r="B836" s="74">
        <v>1372</v>
      </c>
      <c r="C836" s="74" t="s">
        <v>811</v>
      </c>
      <c r="D836" s="74">
        <v>1066</v>
      </c>
      <c r="E836" s="74">
        <v>1165</v>
      </c>
    </row>
    <row r="837" spans="1:5" x14ac:dyDescent="0.3">
      <c r="A837" s="74" t="s">
        <v>163</v>
      </c>
      <c r="B837" s="74">
        <v>1374</v>
      </c>
      <c r="C837" s="74" t="s">
        <v>797</v>
      </c>
      <c r="D837" s="74">
        <v>1162</v>
      </c>
      <c r="E837" s="74">
        <v>1010</v>
      </c>
    </row>
    <row r="838" spans="1:5" x14ac:dyDescent="0.3">
      <c r="A838" s="74" t="s">
        <v>170</v>
      </c>
      <c r="B838" s="74">
        <v>1162</v>
      </c>
      <c r="C838" s="74" t="s">
        <v>819</v>
      </c>
      <c r="D838" s="74" t="s">
        <v>179</v>
      </c>
      <c r="E838" s="74" t="s">
        <v>818</v>
      </c>
    </row>
    <row r="839" spans="1:5" x14ac:dyDescent="0.3">
      <c r="A839" s="74" t="s">
        <v>164</v>
      </c>
      <c r="B839" s="74">
        <v>1369</v>
      </c>
      <c r="C839" s="74" t="s">
        <v>820</v>
      </c>
      <c r="D839" s="74">
        <v>1163</v>
      </c>
      <c r="E839" s="74">
        <v>1162</v>
      </c>
    </row>
    <row r="840" spans="1:5" x14ac:dyDescent="0.3">
      <c r="A840" s="74" t="s">
        <v>163</v>
      </c>
      <c r="B840" s="74">
        <v>1374</v>
      </c>
      <c r="C840" s="74" t="s">
        <v>797</v>
      </c>
      <c r="D840" s="74">
        <v>1162</v>
      </c>
      <c r="E840" s="74">
        <v>1010</v>
      </c>
    </row>
    <row r="841" spans="1:5" x14ac:dyDescent="0.3">
      <c r="A841" s="74" t="s">
        <v>170</v>
      </c>
      <c r="B841" s="74">
        <v>1163</v>
      </c>
      <c r="C841" s="74" t="s">
        <v>821</v>
      </c>
      <c r="D841" s="74" t="s">
        <v>161</v>
      </c>
      <c r="E841" s="74" t="s">
        <v>818</v>
      </c>
    </row>
    <row r="842" spans="1:5" x14ac:dyDescent="0.3">
      <c r="A842" s="74" t="s">
        <v>163</v>
      </c>
      <c r="B842" s="74">
        <v>1369</v>
      </c>
      <c r="C842" s="74" t="s">
        <v>820</v>
      </c>
      <c r="D842" s="74">
        <v>1163</v>
      </c>
      <c r="E842" s="74">
        <v>1162</v>
      </c>
    </row>
    <row r="843" spans="1:5" x14ac:dyDescent="0.3">
      <c r="A843" s="74" t="s">
        <v>164</v>
      </c>
      <c r="B843" s="74">
        <v>1373</v>
      </c>
      <c r="C843" s="74" t="s">
        <v>822</v>
      </c>
      <c r="D843" s="74">
        <v>1165</v>
      </c>
      <c r="E843" s="74">
        <v>1163</v>
      </c>
    </row>
    <row r="844" spans="1:5" x14ac:dyDescent="0.3">
      <c r="A844" s="74" t="s">
        <v>170</v>
      </c>
      <c r="B844" s="74">
        <v>1165</v>
      </c>
      <c r="C844" s="74" t="s">
        <v>180</v>
      </c>
      <c r="D844" s="74" t="s">
        <v>181</v>
      </c>
      <c r="E844" s="74" t="s">
        <v>818</v>
      </c>
    </row>
    <row r="845" spans="1:5" x14ac:dyDescent="0.3">
      <c r="A845" s="74" t="s">
        <v>164</v>
      </c>
      <c r="B845" s="74">
        <v>1372</v>
      </c>
      <c r="C845" s="74" t="s">
        <v>811</v>
      </c>
      <c r="D845" s="74">
        <v>1066</v>
      </c>
      <c r="E845" s="74">
        <v>1165</v>
      </c>
    </row>
    <row r="846" spans="1:5" x14ac:dyDescent="0.3">
      <c r="A846" s="74" t="s">
        <v>163</v>
      </c>
      <c r="B846" s="74">
        <v>1373</v>
      </c>
      <c r="C846" s="74" t="s">
        <v>822</v>
      </c>
      <c r="D846" s="74">
        <v>1165</v>
      </c>
      <c r="E846" s="74">
        <v>1163</v>
      </c>
    </row>
    <row r="847" spans="1:5" x14ac:dyDescent="0.3">
      <c r="A847" s="74" t="s">
        <v>160</v>
      </c>
      <c r="B847" s="74">
        <v>1075</v>
      </c>
      <c r="C847" s="74" t="s">
        <v>823</v>
      </c>
      <c r="D847" s="74" t="s">
        <v>161</v>
      </c>
      <c r="E847" s="74" t="s">
        <v>162</v>
      </c>
    </row>
    <row r="848" spans="1:5" x14ac:dyDescent="0.3">
      <c r="A848" s="74" t="s">
        <v>164</v>
      </c>
      <c r="B848" s="74">
        <v>1243</v>
      </c>
      <c r="C848" s="74" t="s">
        <v>824</v>
      </c>
      <c r="D848" s="74">
        <v>1077</v>
      </c>
      <c r="E848" s="74">
        <v>1075</v>
      </c>
    </row>
    <row r="849" spans="1:5" x14ac:dyDescent="0.3">
      <c r="A849" s="74" t="s">
        <v>163</v>
      </c>
      <c r="B849" s="74">
        <v>1241</v>
      </c>
      <c r="C849" s="74" t="s">
        <v>825</v>
      </c>
      <c r="D849" s="74">
        <v>1075</v>
      </c>
      <c r="E849" s="74">
        <v>1474</v>
      </c>
    </row>
    <row r="850" spans="1:5" x14ac:dyDescent="0.3">
      <c r="A850" s="74" t="s">
        <v>160</v>
      </c>
      <c r="B850" s="74">
        <v>1076</v>
      </c>
      <c r="C850" s="74" t="s">
        <v>826</v>
      </c>
      <c r="D850" s="74" t="s">
        <v>161</v>
      </c>
      <c r="E850" s="74" t="s">
        <v>162</v>
      </c>
    </row>
    <row r="851" spans="1:5" x14ac:dyDescent="0.3">
      <c r="A851" s="74" t="s">
        <v>164</v>
      </c>
      <c r="B851" s="74">
        <v>1245</v>
      </c>
      <c r="C851" s="74" t="s">
        <v>827</v>
      </c>
      <c r="D851" s="74">
        <v>1079</v>
      </c>
      <c r="E851" s="74">
        <v>1076</v>
      </c>
    </row>
    <row r="852" spans="1:5" x14ac:dyDescent="0.3">
      <c r="A852" s="74" t="s">
        <v>163</v>
      </c>
      <c r="B852" s="74">
        <v>1242</v>
      </c>
      <c r="C852" s="74" t="s">
        <v>828</v>
      </c>
      <c r="D852" s="74">
        <v>1076</v>
      </c>
      <c r="E852" s="74">
        <v>1081</v>
      </c>
    </row>
    <row r="853" spans="1:5" x14ac:dyDescent="0.3">
      <c r="A853" s="74" t="s">
        <v>182</v>
      </c>
      <c r="B853" s="74">
        <v>1077</v>
      </c>
      <c r="C853" s="74">
        <v>11424</v>
      </c>
      <c r="D853" s="74" t="s">
        <v>183</v>
      </c>
      <c r="E853" s="74" t="s">
        <v>162</v>
      </c>
    </row>
    <row r="854" spans="1:5" x14ac:dyDescent="0.3">
      <c r="A854" s="74" t="s">
        <v>164</v>
      </c>
      <c r="B854" s="74">
        <v>1231</v>
      </c>
      <c r="C854" s="74" t="s">
        <v>804</v>
      </c>
      <c r="D854" s="74">
        <v>1063</v>
      </c>
      <c r="E854" s="74">
        <v>1077</v>
      </c>
    </row>
    <row r="855" spans="1:5" x14ac:dyDescent="0.3">
      <c r="A855" s="74" t="s">
        <v>163</v>
      </c>
      <c r="B855" s="74">
        <v>1243</v>
      </c>
      <c r="C855" s="74" t="s">
        <v>824</v>
      </c>
      <c r="D855" s="74">
        <v>1077</v>
      </c>
      <c r="E855" s="74">
        <v>1075</v>
      </c>
    </row>
    <row r="856" spans="1:5" x14ac:dyDescent="0.3">
      <c r="A856" s="74" t="s">
        <v>182</v>
      </c>
      <c r="B856" s="74">
        <v>1079</v>
      </c>
      <c r="C856" s="74">
        <v>11420</v>
      </c>
      <c r="D856" s="74" t="s">
        <v>183</v>
      </c>
      <c r="E856" s="74" t="s">
        <v>162</v>
      </c>
    </row>
    <row r="857" spans="1:5" x14ac:dyDescent="0.3">
      <c r="A857" s="74" t="s">
        <v>164</v>
      </c>
      <c r="B857" s="74">
        <v>1229</v>
      </c>
      <c r="C857" s="74" t="s">
        <v>801</v>
      </c>
      <c r="D857" s="74">
        <v>1061</v>
      </c>
      <c r="E857" s="74">
        <v>1079</v>
      </c>
    </row>
    <row r="858" spans="1:5" x14ac:dyDescent="0.3">
      <c r="A858" s="74" t="s">
        <v>163</v>
      </c>
      <c r="B858" s="74">
        <v>1245</v>
      </c>
      <c r="C858" s="74" t="s">
        <v>827</v>
      </c>
      <c r="D858" s="74">
        <v>1079</v>
      </c>
      <c r="E858" s="74">
        <v>1076</v>
      </c>
    </row>
    <row r="859" spans="1:5" x14ac:dyDescent="0.3">
      <c r="A859" s="74" t="s">
        <v>160</v>
      </c>
      <c r="B859" s="74">
        <v>1080</v>
      </c>
      <c r="C859" s="74" t="s">
        <v>829</v>
      </c>
      <c r="D859" s="74" t="s">
        <v>161</v>
      </c>
      <c r="E859" s="74" t="s">
        <v>162</v>
      </c>
    </row>
    <row r="860" spans="1:5" x14ac:dyDescent="0.3">
      <c r="A860" s="74" t="s">
        <v>164</v>
      </c>
      <c r="B860" s="74">
        <v>1246</v>
      </c>
      <c r="C860" s="74" t="s">
        <v>830</v>
      </c>
      <c r="D860" s="74">
        <v>1081</v>
      </c>
      <c r="E860" s="74">
        <v>1080</v>
      </c>
    </row>
    <row r="861" spans="1:5" x14ac:dyDescent="0.3">
      <c r="A861" s="74" t="s">
        <v>164</v>
      </c>
      <c r="B861" s="74">
        <v>1787</v>
      </c>
      <c r="C861" s="74" t="s">
        <v>831</v>
      </c>
      <c r="D861" s="74">
        <v>1471</v>
      </c>
      <c r="E861" s="74">
        <v>1080</v>
      </c>
    </row>
    <row r="862" spans="1:5" x14ac:dyDescent="0.3">
      <c r="A862" s="74" t="s">
        <v>163</v>
      </c>
      <c r="B862" s="74">
        <v>1247</v>
      </c>
      <c r="C862" s="74" t="s">
        <v>832</v>
      </c>
      <c r="D862" s="74">
        <v>1080</v>
      </c>
      <c r="E862" s="74">
        <v>1473</v>
      </c>
    </row>
    <row r="863" spans="1:5" x14ac:dyDescent="0.3">
      <c r="A863" s="74" t="s">
        <v>182</v>
      </c>
      <c r="B863" s="74">
        <v>1081</v>
      </c>
      <c r="C863" s="74">
        <v>11418</v>
      </c>
      <c r="D863" s="74" t="s">
        <v>183</v>
      </c>
      <c r="E863" s="74" t="s">
        <v>162</v>
      </c>
    </row>
    <row r="864" spans="1:5" x14ac:dyDescent="0.3">
      <c r="A864" s="74" t="s">
        <v>164</v>
      </c>
      <c r="B864" s="74">
        <v>1242</v>
      </c>
      <c r="C864" s="74" t="s">
        <v>828</v>
      </c>
      <c r="D864" s="74">
        <v>1076</v>
      </c>
      <c r="E864" s="74">
        <v>1081</v>
      </c>
    </row>
    <row r="865" spans="1:5" x14ac:dyDescent="0.3">
      <c r="A865" s="74" t="s">
        <v>163</v>
      </c>
      <c r="B865" s="74">
        <v>1246</v>
      </c>
      <c r="C865" s="74" t="s">
        <v>830</v>
      </c>
      <c r="D865" s="74">
        <v>1081</v>
      </c>
      <c r="E865" s="74">
        <v>1080</v>
      </c>
    </row>
    <row r="866" spans="1:5" x14ac:dyDescent="0.3">
      <c r="A866" s="74" t="s">
        <v>169</v>
      </c>
      <c r="B866" s="74">
        <v>1210</v>
      </c>
      <c r="C866" s="74" t="s">
        <v>833</v>
      </c>
      <c r="D866" s="74" t="s">
        <v>162</v>
      </c>
      <c r="E866" s="74" t="s">
        <v>162</v>
      </c>
    </row>
    <row r="867" spans="1:5" x14ac:dyDescent="0.3">
      <c r="A867" s="74" t="s">
        <v>164</v>
      </c>
      <c r="B867" s="74">
        <v>1426</v>
      </c>
      <c r="C867" s="74" t="s">
        <v>834</v>
      </c>
      <c r="D867" s="74">
        <v>1212</v>
      </c>
      <c r="E867" s="74">
        <v>1211</v>
      </c>
    </row>
    <row r="868" spans="1:5" x14ac:dyDescent="0.3">
      <c r="A868" s="74" t="s">
        <v>163</v>
      </c>
      <c r="B868" s="74">
        <v>1427</v>
      </c>
      <c r="C868" s="74" t="s">
        <v>440</v>
      </c>
      <c r="D868" s="74">
        <v>1214</v>
      </c>
      <c r="E868" s="74">
        <v>57</v>
      </c>
    </row>
    <row r="869" spans="1:5" x14ac:dyDescent="0.3">
      <c r="A869" s="74" t="s">
        <v>170</v>
      </c>
      <c r="B869" s="74">
        <v>1211</v>
      </c>
      <c r="C869" s="74" t="s">
        <v>171</v>
      </c>
      <c r="D869" s="74" t="s">
        <v>172</v>
      </c>
      <c r="E869" s="74" t="s">
        <v>833</v>
      </c>
    </row>
    <row r="870" spans="1:5" x14ac:dyDescent="0.3">
      <c r="A870" s="74" t="s">
        <v>164</v>
      </c>
      <c r="B870" s="74">
        <v>1426</v>
      </c>
      <c r="C870" s="74" t="s">
        <v>834</v>
      </c>
      <c r="D870" s="74">
        <v>1212</v>
      </c>
      <c r="E870" s="74">
        <v>1211</v>
      </c>
    </row>
    <row r="871" spans="1:5" x14ac:dyDescent="0.3">
      <c r="A871" s="74" t="s">
        <v>163</v>
      </c>
      <c r="B871" s="74">
        <v>1428</v>
      </c>
      <c r="C871" s="74" t="s">
        <v>835</v>
      </c>
      <c r="D871" s="74">
        <v>1211</v>
      </c>
      <c r="E871" s="74">
        <v>1215</v>
      </c>
    </row>
    <row r="872" spans="1:5" x14ac:dyDescent="0.3">
      <c r="A872" s="74" t="s">
        <v>163</v>
      </c>
      <c r="B872" s="74">
        <v>1431</v>
      </c>
      <c r="C872" s="74" t="s">
        <v>836</v>
      </c>
      <c r="D872" s="74">
        <v>1211</v>
      </c>
      <c r="E872" s="74">
        <v>1216</v>
      </c>
    </row>
    <row r="873" spans="1:5" x14ac:dyDescent="0.3">
      <c r="A873" s="74" t="s">
        <v>163</v>
      </c>
      <c r="B873" s="74">
        <v>1433</v>
      </c>
      <c r="C873" s="74" t="s">
        <v>837</v>
      </c>
      <c r="D873" s="74">
        <v>1211</v>
      </c>
      <c r="E873" s="74">
        <v>1217</v>
      </c>
    </row>
    <row r="874" spans="1:5" x14ac:dyDescent="0.3">
      <c r="A874" s="74" t="s">
        <v>173</v>
      </c>
      <c r="B874" s="74">
        <v>1213</v>
      </c>
      <c r="C874" s="74" t="s">
        <v>204</v>
      </c>
      <c r="D874" s="74" t="s">
        <v>162</v>
      </c>
      <c r="E874" s="74" t="s">
        <v>833</v>
      </c>
    </row>
    <row r="875" spans="1:5" x14ac:dyDescent="0.3">
      <c r="A875" s="74" t="s">
        <v>164</v>
      </c>
      <c r="B875" s="74">
        <v>1428</v>
      </c>
      <c r="C875" s="74" t="s">
        <v>835</v>
      </c>
      <c r="D875" s="74">
        <v>1211</v>
      </c>
      <c r="E875" s="74">
        <v>1215</v>
      </c>
    </row>
    <row r="876" spans="1:5" x14ac:dyDescent="0.3">
      <c r="A876" s="74" t="s">
        <v>163</v>
      </c>
      <c r="B876" s="74">
        <v>1427</v>
      </c>
      <c r="C876" s="74" t="s">
        <v>440</v>
      </c>
      <c r="D876" s="74">
        <v>1214</v>
      </c>
      <c r="E876" s="74">
        <v>57</v>
      </c>
    </row>
    <row r="877" spans="1:5" x14ac:dyDescent="0.3">
      <c r="A877" s="74" t="s">
        <v>164</v>
      </c>
      <c r="B877" s="74">
        <v>1431</v>
      </c>
      <c r="C877" s="74" t="s">
        <v>836</v>
      </c>
      <c r="D877" s="74">
        <v>1211</v>
      </c>
      <c r="E877" s="74">
        <v>1216</v>
      </c>
    </row>
    <row r="878" spans="1:5" x14ac:dyDescent="0.3">
      <c r="A878" s="74" t="s">
        <v>164</v>
      </c>
      <c r="B878" s="74">
        <v>1433</v>
      </c>
      <c r="C878" s="74" t="s">
        <v>837</v>
      </c>
      <c r="D878" s="74">
        <v>1211</v>
      </c>
      <c r="E878" s="74">
        <v>1217</v>
      </c>
    </row>
    <row r="879" spans="1:5" x14ac:dyDescent="0.3">
      <c r="A879" s="74" t="s">
        <v>170</v>
      </c>
      <c r="B879" s="74">
        <v>1214</v>
      </c>
      <c r="C879" s="74" t="s">
        <v>838</v>
      </c>
      <c r="D879" s="74" t="s">
        <v>161</v>
      </c>
      <c r="E879" s="74" t="s">
        <v>204</v>
      </c>
    </row>
    <row r="880" spans="1:5" x14ac:dyDescent="0.3">
      <c r="A880" s="74" t="s">
        <v>164</v>
      </c>
      <c r="B880" s="74">
        <v>1429</v>
      </c>
      <c r="C880" s="74" t="s">
        <v>839</v>
      </c>
      <c r="D880" s="74">
        <v>1215</v>
      </c>
      <c r="E880" s="74">
        <v>1214</v>
      </c>
    </row>
    <row r="881" spans="1:5" x14ac:dyDescent="0.3">
      <c r="A881" s="74" t="s">
        <v>163</v>
      </c>
      <c r="B881" s="74">
        <v>1427</v>
      </c>
      <c r="C881" s="74" t="s">
        <v>440</v>
      </c>
      <c r="D881" s="74">
        <v>1214</v>
      </c>
      <c r="E881" s="74">
        <v>57</v>
      </c>
    </row>
    <row r="882" spans="1:5" x14ac:dyDescent="0.3">
      <c r="A882" s="74" t="s">
        <v>164</v>
      </c>
      <c r="B882" s="74">
        <v>1432</v>
      </c>
      <c r="C882" s="74" t="s">
        <v>840</v>
      </c>
      <c r="D882" s="74">
        <v>1216</v>
      </c>
      <c r="E882" s="74">
        <v>1214</v>
      </c>
    </row>
    <row r="883" spans="1:5" x14ac:dyDescent="0.3">
      <c r="A883" s="74" t="s">
        <v>164</v>
      </c>
      <c r="B883" s="74">
        <v>1434</v>
      </c>
      <c r="C883" s="74" t="s">
        <v>841</v>
      </c>
      <c r="D883" s="74">
        <v>1217</v>
      </c>
      <c r="E883" s="74">
        <v>1214</v>
      </c>
    </row>
    <row r="884" spans="1:5" x14ac:dyDescent="0.3">
      <c r="A884" s="74" t="s">
        <v>170</v>
      </c>
      <c r="B884" s="74">
        <v>1215</v>
      </c>
      <c r="C884" s="74" t="s">
        <v>842</v>
      </c>
      <c r="D884" s="74" t="s">
        <v>175</v>
      </c>
      <c r="E884" s="74" t="s">
        <v>204</v>
      </c>
    </row>
    <row r="885" spans="1:5" x14ac:dyDescent="0.3">
      <c r="A885" s="74" t="s">
        <v>164</v>
      </c>
      <c r="B885" s="74">
        <v>1428</v>
      </c>
      <c r="C885" s="74" t="s">
        <v>835</v>
      </c>
      <c r="D885" s="74">
        <v>1211</v>
      </c>
      <c r="E885" s="74">
        <v>1215</v>
      </c>
    </row>
    <row r="886" spans="1:5" x14ac:dyDescent="0.3">
      <c r="A886" s="74" t="s">
        <v>163</v>
      </c>
      <c r="B886" s="74">
        <v>1429</v>
      </c>
      <c r="C886" s="74" t="s">
        <v>839</v>
      </c>
      <c r="D886" s="74">
        <v>1215</v>
      </c>
      <c r="E886" s="74">
        <v>1214</v>
      </c>
    </row>
    <row r="887" spans="1:5" x14ac:dyDescent="0.3">
      <c r="A887" s="74" t="s">
        <v>170</v>
      </c>
      <c r="B887" s="74">
        <v>1216</v>
      </c>
      <c r="C887" s="74" t="s">
        <v>180</v>
      </c>
      <c r="D887" s="74" t="s">
        <v>181</v>
      </c>
      <c r="E887" s="74" t="s">
        <v>204</v>
      </c>
    </row>
    <row r="888" spans="1:5" x14ac:dyDescent="0.3">
      <c r="A888" s="74" t="s">
        <v>164</v>
      </c>
      <c r="B888" s="74">
        <v>1431</v>
      </c>
      <c r="C888" s="74" t="s">
        <v>836</v>
      </c>
      <c r="D888" s="74">
        <v>1211</v>
      </c>
      <c r="E888" s="74">
        <v>1216</v>
      </c>
    </row>
    <row r="889" spans="1:5" x14ac:dyDescent="0.3">
      <c r="A889" s="74" t="s">
        <v>163</v>
      </c>
      <c r="B889" s="74">
        <v>1432</v>
      </c>
      <c r="C889" s="74" t="s">
        <v>840</v>
      </c>
      <c r="D889" s="74">
        <v>1216</v>
      </c>
      <c r="E889" s="74">
        <v>1214</v>
      </c>
    </row>
    <row r="890" spans="1:5" x14ac:dyDescent="0.3">
      <c r="A890" s="74" t="s">
        <v>170</v>
      </c>
      <c r="B890" s="74">
        <v>1217</v>
      </c>
      <c r="C890" s="74" t="s">
        <v>176</v>
      </c>
      <c r="D890" s="74" t="s">
        <v>177</v>
      </c>
      <c r="E890" s="74" t="s">
        <v>204</v>
      </c>
    </row>
    <row r="891" spans="1:5" x14ac:dyDescent="0.3">
      <c r="A891" s="74" t="s">
        <v>164</v>
      </c>
      <c r="B891" s="74">
        <v>1433</v>
      </c>
      <c r="C891" s="74" t="s">
        <v>837</v>
      </c>
      <c r="D891" s="74">
        <v>1211</v>
      </c>
      <c r="E891" s="74">
        <v>1217</v>
      </c>
    </row>
    <row r="892" spans="1:5" x14ac:dyDescent="0.3">
      <c r="A892" s="74" t="s">
        <v>163</v>
      </c>
      <c r="B892" s="74">
        <v>1434</v>
      </c>
      <c r="C892" s="74" t="s">
        <v>841</v>
      </c>
      <c r="D892" s="74">
        <v>1217</v>
      </c>
      <c r="E892" s="74">
        <v>1214</v>
      </c>
    </row>
    <row r="893" spans="1:5" x14ac:dyDescent="0.3">
      <c r="A893" s="74" t="s">
        <v>160</v>
      </c>
      <c r="B893" s="74">
        <v>1212</v>
      </c>
      <c r="C893" s="74" t="s">
        <v>46</v>
      </c>
      <c r="D893" s="74" t="s">
        <v>161</v>
      </c>
      <c r="E893" s="74" t="s">
        <v>162</v>
      </c>
    </row>
    <row r="894" spans="1:5" x14ac:dyDescent="0.3">
      <c r="A894" s="74" t="s">
        <v>163</v>
      </c>
      <c r="B894" s="74">
        <v>1426</v>
      </c>
      <c r="C894" s="74" t="s">
        <v>834</v>
      </c>
      <c r="D894" s="74">
        <v>1212</v>
      </c>
      <c r="E894" s="74">
        <v>1211</v>
      </c>
    </row>
    <row r="895" spans="1:5" x14ac:dyDescent="0.3">
      <c r="A895" s="74" t="s">
        <v>164</v>
      </c>
      <c r="B895" s="74">
        <v>1430</v>
      </c>
      <c r="C895" s="74" t="s">
        <v>843</v>
      </c>
      <c r="D895" s="74" t="s">
        <v>162</v>
      </c>
      <c r="E895" s="74">
        <v>1212</v>
      </c>
    </row>
    <row r="896" spans="1:5" x14ac:dyDescent="0.3">
      <c r="A896" s="74" t="s">
        <v>169</v>
      </c>
      <c r="B896" s="74">
        <v>1225</v>
      </c>
      <c r="C896" s="74" t="s">
        <v>844</v>
      </c>
      <c r="D896" s="74" t="s">
        <v>162</v>
      </c>
      <c r="E896" s="74" t="s">
        <v>162</v>
      </c>
    </row>
    <row r="897" spans="1:5" x14ac:dyDescent="0.3">
      <c r="A897" s="74" t="s">
        <v>164</v>
      </c>
      <c r="B897" s="74">
        <v>1449</v>
      </c>
      <c r="C897" s="74" t="s">
        <v>625</v>
      </c>
      <c r="D897" s="74">
        <v>423</v>
      </c>
      <c r="E897" s="74">
        <v>1226</v>
      </c>
    </row>
    <row r="898" spans="1:5" x14ac:dyDescent="0.3">
      <c r="A898" s="74" t="s">
        <v>163</v>
      </c>
      <c r="B898" s="74">
        <v>1450</v>
      </c>
      <c r="C898" s="74" t="s">
        <v>623</v>
      </c>
      <c r="D898" s="74">
        <v>1228</v>
      </c>
      <c r="E898" s="74">
        <v>421</v>
      </c>
    </row>
    <row r="899" spans="1:5" x14ac:dyDescent="0.3">
      <c r="A899" s="74" t="s">
        <v>170</v>
      </c>
      <c r="B899" s="74">
        <v>1226</v>
      </c>
      <c r="C899" s="74" t="s">
        <v>171</v>
      </c>
      <c r="D899" s="74" t="s">
        <v>172</v>
      </c>
      <c r="E899" s="74" t="s">
        <v>844</v>
      </c>
    </row>
    <row r="900" spans="1:5" x14ac:dyDescent="0.3">
      <c r="A900" s="74" t="s">
        <v>164</v>
      </c>
      <c r="B900" s="74">
        <v>1449</v>
      </c>
      <c r="C900" s="74" t="s">
        <v>625</v>
      </c>
      <c r="D900" s="74">
        <v>423</v>
      </c>
      <c r="E900" s="74">
        <v>1226</v>
      </c>
    </row>
    <row r="901" spans="1:5" x14ac:dyDescent="0.3">
      <c r="A901" s="74" t="s">
        <v>163</v>
      </c>
      <c r="B901" s="74">
        <v>1451</v>
      </c>
      <c r="C901" s="74" t="s">
        <v>845</v>
      </c>
      <c r="D901" s="74">
        <v>1226</v>
      </c>
      <c r="E901" s="74">
        <v>1229</v>
      </c>
    </row>
    <row r="902" spans="1:5" x14ac:dyDescent="0.3">
      <c r="A902" s="74" t="s">
        <v>163</v>
      </c>
      <c r="B902" s="74">
        <v>1453</v>
      </c>
      <c r="C902" s="74" t="s">
        <v>846</v>
      </c>
      <c r="D902" s="74">
        <v>1226</v>
      </c>
      <c r="E902" s="74">
        <v>1230</v>
      </c>
    </row>
    <row r="903" spans="1:5" x14ac:dyDescent="0.3">
      <c r="A903" s="74" t="s">
        <v>163</v>
      </c>
      <c r="B903" s="74">
        <v>1455</v>
      </c>
      <c r="C903" s="74" t="s">
        <v>847</v>
      </c>
      <c r="D903" s="74">
        <v>1226</v>
      </c>
      <c r="E903" s="74">
        <v>1231</v>
      </c>
    </row>
    <row r="904" spans="1:5" x14ac:dyDescent="0.3">
      <c r="A904" s="74" t="s">
        <v>173</v>
      </c>
      <c r="B904" s="74">
        <v>1227</v>
      </c>
      <c r="C904" s="74" t="s">
        <v>192</v>
      </c>
      <c r="D904" s="74" t="s">
        <v>162</v>
      </c>
      <c r="E904" s="74" t="s">
        <v>844</v>
      </c>
    </row>
    <row r="905" spans="1:5" x14ac:dyDescent="0.3">
      <c r="A905" s="74" t="s">
        <v>164</v>
      </c>
      <c r="B905" s="74">
        <v>1451</v>
      </c>
      <c r="C905" s="74" t="s">
        <v>845</v>
      </c>
      <c r="D905" s="74">
        <v>1226</v>
      </c>
      <c r="E905" s="74">
        <v>1229</v>
      </c>
    </row>
    <row r="906" spans="1:5" x14ac:dyDescent="0.3">
      <c r="A906" s="74" t="s">
        <v>163</v>
      </c>
      <c r="B906" s="74">
        <v>1450</v>
      </c>
      <c r="C906" s="74" t="s">
        <v>623</v>
      </c>
      <c r="D906" s="74">
        <v>1228</v>
      </c>
      <c r="E906" s="74">
        <v>421</v>
      </c>
    </row>
    <row r="907" spans="1:5" x14ac:dyDescent="0.3">
      <c r="A907" s="74" t="s">
        <v>164</v>
      </c>
      <c r="B907" s="74">
        <v>1453</v>
      </c>
      <c r="C907" s="74" t="s">
        <v>846</v>
      </c>
      <c r="D907" s="74">
        <v>1226</v>
      </c>
      <c r="E907" s="74">
        <v>1230</v>
      </c>
    </row>
    <row r="908" spans="1:5" x14ac:dyDescent="0.3">
      <c r="A908" s="74" t="s">
        <v>164</v>
      </c>
      <c r="B908" s="74">
        <v>1455</v>
      </c>
      <c r="C908" s="74" t="s">
        <v>847</v>
      </c>
      <c r="D908" s="74">
        <v>1226</v>
      </c>
      <c r="E908" s="74">
        <v>1231</v>
      </c>
    </row>
    <row r="909" spans="1:5" x14ac:dyDescent="0.3">
      <c r="A909" s="74" t="s">
        <v>170</v>
      </c>
      <c r="B909" s="74">
        <v>1228</v>
      </c>
      <c r="C909" s="74" t="s">
        <v>848</v>
      </c>
      <c r="D909" s="74" t="s">
        <v>161</v>
      </c>
      <c r="E909" s="74" t="s">
        <v>192</v>
      </c>
    </row>
    <row r="910" spans="1:5" x14ac:dyDescent="0.3">
      <c r="A910" s="74" t="s">
        <v>164</v>
      </c>
      <c r="B910" s="74">
        <v>1452</v>
      </c>
      <c r="C910" s="74" t="s">
        <v>849</v>
      </c>
      <c r="D910" s="74">
        <v>1229</v>
      </c>
      <c r="E910" s="74">
        <v>1228</v>
      </c>
    </row>
    <row r="911" spans="1:5" x14ac:dyDescent="0.3">
      <c r="A911" s="74" t="s">
        <v>163</v>
      </c>
      <c r="B911" s="74">
        <v>1450</v>
      </c>
      <c r="C911" s="74" t="s">
        <v>623</v>
      </c>
      <c r="D911" s="74">
        <v>1228</v>
      </c>
      <c r="E911" s="74">
        <v>421</v>
      </c>
    </row>
    <row r="912" spans="1:5" x14ac:dyDescent="0.3">
      <c r="A912" s="74" t="s">
        <v>164</v>
      </c>
      <c r="B912" s="74">
        <v>1454</v>
      </c>
      <c r="C912" s="74" t="s">
        <v>850</v>
      </c>
      <c r="D912" s="74">
        <v>1230</v>
      </c>
      <c r="E912" s="74">
        <v>1228</v>
      </c>
    </row>
    <row r="913" spans="1:5" x14ac:dyDescent="0.3">
      <c r="A913" s="74" t="s">
        <v>164</v>
      </c>
      <c r="B913" s="74">
        <v>1456</v>
      </c>
      <c r="C913" s="74" t="s">
        <v>851</v>
      </c>
      <c r="D913" s="74">
        <v>1231</v>
      </c>
      <c r="E913" s="74">
        <v>1228</v>
      </c>
    </row>
    <row r="914" spans="1:5" x14ac:dyDescent="0.3">
      <c r="A914" s="74" t="s">
        <v>170</v>
      </c>
      <c r="B914" s="74">
        <v>1229</v>
      </c>
      <c r="C914" s="74" t="s">
        <v>852</v>
      </c>
      <c r="D914" s="74" t="s">
        <v>175</v>
      </c>
      <c r="E914" s="74" t="s">
        <v>192</v>
      </c>
    </row>
    <row r="915" spans="1:5" x14ac:dyDescent="0.3">
      <c r="A915" s="74" t="s">
        <v>164</v>
      </c>
      <c r="B915" s="74">
        <v>1451</v>
      </c>
      <c r="C915" s="74" t="s">
        <v>845</v>
      </c>
      <c r="D915" s="74">
        <v>1226</v>
      </c>
      <c r="E915" s="74">
        <v>1229</v>
      </c>
    </row>
    <row r="916" spans="1:5" x14ac:dyDescent="0.3">
      <c r="A916" s="74" t="s">
        <v>163</v>
      </c>
      <c r="B916" s="74">
        <v>1452</v>
      </c>
      <c r="C916" s="74" t="s">
        <v>849</v>
      </c>
      <c r="D916" s="74">
        <v>1229</v>
      </c>
      <c r="E916" s="74">
        <v>1228</v>
      </c>
    </row>
    <row r="917" spans="1:5" x14ac:dyDescent="0.3">
      <c r="A917" s="74" t="s">
        <v>170</v>
      </c>
      <c r="B917" s="74">
        <v>1230</v>
      </c>
      <c r="C917" s="74" t="s">
        <v>176</v>
      </c>
      <c r="D917" s="74" t="s">
        <v>177</v>
      </c>
      <c r="E917" s="74" t="s">
        <v>192</v>
      </c>
    </row>
    <row r="918" spans="1:5" x14ac:dyDescent="0.3">
      <c r="A918" s="74" t="s">
        <v>164</v>
      </c>
      <c r="B918" s="74">
        <v>1453</v>
      </c>
      <c r="C918" s="74" t="s">
        <v>846</v>
      </c>
      <c r="D918" s="74">
        <v>1226</v>
      </c>
      <c r="E918" s="74">
        <v>1230</v>
      </c>
    </row>
    <row r="919" spans="1:5" x14ac:dyDescent="0.3">
      <c r="A919" s="74" t="s">
        <v>163</v>
      </c>
      <c r="B919" s="74">
        <v>1454</v>
      </c>
      <c r="C919" s="74" t="s">
        <v>850</v>
      </c>
      <c r="D919" s="74">
        <v>1230</v>
      </c>
      <c r="E919" s="74">
        <v>1228</v>
      </c>
    </row>
    <row r="920" spans="1:5" x14ac:dyDescent="0.3">
      <c r="A920" s="74" t="s">
        <v>170</v>
      </c>
      <c r="B920" s="74">
        <v>1231</v>
      </c>
      <c r="C920" s="74" t="s">
        <v>180</v>
      </c>
      <c r="D920" s="74" t="s">
        <v>181</v>
      </c>
      <c r="E920" s="74" t="s">
        <v>192</v>
      </c>
    </row>
    <row r="921" spans="1:5" x14ac:dyDescent="0.3">
      <c r="A921" s="74" t="s">
        <v>164</v>
      </c>
      <c r="B921" s="74">
        <v>1455</v>
      </c>
      <c r="C921" s="74" t="s">
        <v>847</v>
      </c>
      <c r="D921" s="74">
        <v>1226</v>
      </c>
      <c r="E921" s="74">
        <v>1231</v>
      </c>
    </row>
    <row r="922" spans="1:5" x14ac:dyDescent="0.3">
      <c r="A922" s="74" t="s">
        <v>163</v>
      </c>
      <c r="B922" s="74">
        <v>1456</v>
      </c>
      <c r="C922" s="74" t="s">
        <v>851</v>
      </c>
      <c r="D922" s="74">
        <v>1231</v>
      </c>
      <c r="E922" s="74">
        <v>1228</v>
      </c>
    </row>
    <row r="923" spans="1:5" x14ac:dyDescent="0.3">
      <c r="A923" s="74" t="s">
        <v>169</v>
      </c>
      <c r="B923" s="74">
        <v>1239</v>
      </c>
      <c r="C923" s="74" t="s">
        <v>853</v>
      </c>
      <c r="D923" s="74" t="s">
        <v>162</v>
      </c>
      <c r="E923" s="74" t="s">
        <v>162</v>
      </c>
    </row>
    <row r="924" spans="1:5" x14ac:dyDescent="0.3">
      <c r="A924" s="74" t="s">
        <v>164</v>
      </c>
      <c r="B924" s="74">
        <v>1493</v>
      </c>
      <c r="C924" s="74" t="s">
        <v>606</v>
      </c>
      <c r="D924" s="74">
        <v>403</v>
      </c>
      <c r="E924" s="74">
        <v>1240</v>
      </c>
    </row>
    <row r="925" spans="1:5" x14ac:dyDescent="0.3">
      <c r="A925" s="74" t="s">
        <v>163</v>
      </c>
      <c r="B925" s="74">
        <v>1494</v>
      </c>
      <c r="C925" s="74" t="s">
        <v>603</v>
      </c>
      <c r="D925" s="74">
        <v>1242</v>
      </c>
      <c r="E925" s="74">
        <v>402</v>
      </c>
    </row>
    <row r="926" spans="1:5" x14ac:dyDescent="0.3">
      <c r="A926" s="74" t="s">
        <v>170</v>
      </c>
      <c r="B926" s="74">
        <v>1240</v>
      </c>
      <c r="C926" s="74" t="s">
        <v>171</v>
      </c>
      <c r="D926" s="74" t="s">
        <v>172</v>
      </c>
      <c r="E926" s="74" t="s">
        <v>853</v>
      </c>
    </row>
    <row r="927" spans="1:5" x14ac:dyDescent="0.3">
      <c r="A927" s="74" t="s">
        <v>164</v>
      </c>
      <c r="B927" s="74">
        <v>1493</v>
      </c>
      <c r="C927" s="74" t="s">
        <v>606</v>
      </c>
      <c r="D927" s="74">
        <v>403</v>
      </c>
      <c r="E927" s="74">
        <v>1240</v>
      </c>
    </row>
    <row r="928" spans="1:5" x14ac:dyDescent="0.3">
      <c r="A928" s="74" t="s">
        <v>163</v>
      </c>
      <c r="B928" s="74">
        <v>1495</v>
      </c>
      <c r="C928" s="74" t="s">
        <v>854</v>
      </c>
      <c r="D928" s="74">
        <v>1240</v>
      </c>
      <c r="E928" s="74">
        <v>1243</v>
      </c>
    </row>
    <row r="929" spans="1:5" x14ac:dyDescent="0.3">
      <c r="A929" s="74" t="s">
        <v>163</v>
      </c>
      <c r="B929" s="74">
        <v>1499</v>
      </c>
      <c r="C929" s="74" t="s">
        <v>855</v>
      </c>
      <c r="D929" s="74">
        <v>1240</v>
      </c>
      <c r="E929" s="74">
        <v>1245</v>
      </c>
    </row>
    <row r="930" spans="1:5" x14ac:dyDescent="0.3">
      <c r="A930" s="74" t="s">
        <v>163</v>
      </c>
      <c r="B930" s="74">
        <v>1580</v>
      </c>
      <c r="C930" s="74" t="s">
        <v>856</v>
      </c>
      <c r="D930" s="74">
        <v>1240</v>
      </c>
      <c r="E930" s="74">
        <v>1298</v>
      </c>
    </row>
    <row r="931" spans="1:5" x14ac:dyDescent="0.3">
      <c r="A931" s="74" t="s">
        <v>173</v>
      </c>
      <c r="B931" s="74">
        <v>1241</v>
      </c>
      <c r="C931" s="74" t="s">
        <v>192</v>
      </c>
      <c r="D931" s="74" t="s">
        <v>162</v>
      </c>
      <c r="E931" s="74" t="s">
        <v>853</v>
      </c>
    </row>
    <row r="932" spans="1:5" x14ac:dyDescent="0.3">
      <c r="A932" s="74" t="s">
        <v>164</v>
      </c>
      <c r="B932" s="74">
        <v>1495</v>
      </c>
      <c r="C932" s="74" t="s">
        <v>854</v>
      </c>
      <c r="D932" s="74">
        <v>1240</v>
      </c>
      <c r="E932" s="74">
        <v>1243</v>
      </c>
    </row>
    <row r="933" spans="1:5" x14ac:dyDescent="0.3">
      <c r="A933" s="74" t="s">
        <v>163</v>
      </c>
      <c r="B933" s="74">
        <v>1494</v>
      </c>
      <c r="C933" s="74" t="s">
        <v>603</v>
      </c>
      <c r="D933" s="74">
        <v>1242</v>
      </c>
      <c r="E933" s="74">
        <v>402</v>
      </c>
    </row>
    <row r="934" spans="1:5" x14ac:dyDescent="0.3">
      <c r="A934" s="74" t="s">
        <v>164</v>
      </c>
      <c r="B934" s="74">
        <v>1499</v>
      </c>
      <c r="C934" s="74" t="s">
        <v>855</v>
      </c>
      <c r="D934" s="74">
        <v>1240</v>
      </c>
      <c r="E934" s="74">
        <v>1245</v>
      </c>
    </row>
    <row r="935" spans="1:5" x14ac:dyDescent="0.3">
      <c r="A935" s="74" t="s">
        <v>164</v>
      </c>
      <c r="B935" s="74">
        <v>1580</v>
      </c>
      <c r="C935" s="74" t="s">
        <v>856</v>
      </c>
      <c r="D935" s="74">
        <v>1240</v>
      </c>
      <c r="E935" s="74">
        <v>1298</v>
      </c>
    </row>
    <row r="936" spans="1:5" x14ac:dyDescent="0.3">
      <c r="A936" s="74" t="s">
        <v>170</v>
      </c>
      <c r="B936" s="74">
        <v>1242</v>
      </c>
      <c r="C936" s="74" t="s">
        <v>857</v>
      </c>
      <c r="D936" s="74" t="s">
        <v>161</v>
      </c>
      <c r="E936" s="74" t="s">
        <v>192</v>
      </c>
    </row>
    <row r="937" spans="1:5" x14ac:dyDescent="0.3">
      <c r="A937" s="74" t="s">
        <v>164</v>
      </c>
      <c r="B937" s="74">
        <v>1496</v>
      </c>
      <c r="C937" s="74" t="s">
        <v>858</v>
      </c>
      <c r="D937" s="74">
        <v>1243</v>
      </c>
      <c r="E937" s="74">
        <v>1242</v>
      </c>
    </row>
    <row r="938" spans="1:5" x14ac:dyDescent="0.3">
      <c r="A938" s="74" t="s">
        <v>163</v>
      </c>
      <c r="B938" s="74">
        <v>1494</v>
      </c>
      <c r="C938" s="74" t="s">
        <v>603</v>
      </c>
      <c r="D938" s="74">
        <v>1242</v>
      </c>
      <c r="E938" s="74">
        <v>402</v>
      </c>
    </row>
    <row r="939" spans="1:5" x14ac:dyDescent="0.3">
      <c r="A939" s="74" t="s">
        <v>164</v>
      </c>
      <c r="B939" s="74">
        <v>1500</v>
      </c>
      <c r="C939" s="74" t="s">
        <v>859</v>
      </c>
      <c r="D939" s="74">
        <v>1245</v>
      </c>
      <c r="E939" s="74">
        <v>1242</v>
      </c>
    </row>
    <row r="940" spans="1:5" x14ac:dyDescent="0.3">
      <c r="A940" s="74" t="s">
        <v>164</v>
      </c>
      <c r="B940" s="74">
        <v>1581</v>
      </c>
      <c r="C940" s="74" t="s">
        <v>860</v>
      </c>
      <c r="D940" s="74">
        <v>1298</v>
      </c>
      <c r="E940" s="74">
        <v>1242</v>
      </c>
    </row>
    <row r="941" spans="1:5" x14ac:dyDescent="0.3">
      <c r="A941" s="74" t="s">
        <v>170</v>
      </c>
      <c r="B941" s="74">
        <v>1243</v>
      </c>
      <c r="C941" s="74" t="s">
        <v>861</v>
      </c>
      <c r="D941" s="74" t="s">
        <v>175</v>
      </c>
      <c r="E941" s="74" t="s">
        <v>192</v>
      </c>
    </row>
    <row r="942" spans="1:5" x14ac:dyDescent="0.3">
      <c r="A942" s="74" t="s">
        <v>164</v>
      </c>
      <c r="B942" s="74">
        <v>1495</v>
      </c>
      <c r="C942" s="74" t="s">
        <v>854</v>
      </c>
      <c r="D942" s="74">
        <v>1240</v>
      </c>
      <c r="E942" s="74">
        <v>1243</v>
      </c>
    </row>
    <row r="943" spans="1:5" x14ac:dyDescent="0.3">
      <c r="A943" s="74" t="s">
        <v>163</v>
      </c>
      <c r="B943" s="74">
        <v>1496</v>
      </c>
      <c r="C943" s="74" t="s">
        <v>858</v>
      </c>
      <c r="D943" s="74">
        <v>1243</v>
      </c>
      <c r="E943" s="74">
        <v>1242</v>
      </c>
    </row>
    <row r="944" spans="1:5" x14ac:dyDescent="0.3">
      <c r="A944" s="74" t="s">
        <v>170</v>
      </c>
      <c r="B944" s="74">
        <v>1245</v>
      </c>
      <c r="C944" s="74" t="s">
        <v>180</v>
      </c>
      <c r="D944" s="74" t="s">
        <v>181</v>
      </c>
      <c r="E944" s="74" t="s">
        <v>192</v>
      </c>
    </row>
    <row r="945" spans="1:5" x14ac:dyDescent="0.3">
      <c r="A945" s="74" t="s">
        <v>164</v>
      </c>
      <c r="B945" s="74">
        <v>1499</v>
      </c>
      <c r="C945" s="74" t="s">
        <v>855</v>
      </c>
      <c r="D945" s="74">
        <v>1240</v>
      </c>
      <c r="E945" s="74">
        <v>1245</v>
      </c>
    </row>
    <row r="946" spans="1:5" x14ac:dyDescent="0.3">
      <c r="A946" s="74" t="s">
        <v>163</v>
      </c>
      <c r="B946" s="74">
        <v>1500</v>
      </c>
      <c r="C946" s="74" t="s">
        <v>859</v>
      </c>
      <c r="D946" s="74">
        <v>1245</v>
      </c>
      <c r="E946" s="74">
        <v>1242</v>
      </c>
    </row>
    <row r="947" spans="1:5" x14ac:dyDescent="0.3">
      <c r="A947" s="74" t="s">
        <v>170</v>
      </c>
      <c r="B947" s="74">
        <v>1298</v>
      </c>
      <c r="C947" s="74" t="s">
        <v>176</v>
      </c>
      <c r="D947" s="74" t="s">
        <v>177</v>
      </c>
      <c r="E947" s="74" t="s">
        <v>192</v>
      </c>
    </row>
    <row r="948" spans="1:5" x14ac:dyDescent="0.3">
      <c r="A948" s="74" t="s">
        <v>164</v>
      </c>
      <c r="B948" s="74">
        <v>1580</v>
      </c>
      <c r="C948" s="74" t="s">
        <v>856</v>
      </c>
      <c r="D948" s="74">
        <v>1240</v>
      </c>
      <c r="E948" s="74">
        <v>1298</v>
      </c>
    </row>
    <row r="949" spans="1:5" x14ac:dyDescent="0.3">
      <c r="A949" s="74" t="s">
        <v>163</v>
      </c>
      <c r="B949" s="74">
        <v>1581</v>
      </c>
      <c r="C949" s="74" t="s">
        <v>860</v>
      </c>
      <c r="D949" s="74">
        <v>1298</v>
      </c>
      <c r="E949" s="74">
        <v>1242</v>
      </c>
    </row>
    <row r="950" spans="1:5" x14ac:dyDescent="0.3">
      <c r="A950" s="74" t="s">
        <v>160</v>
      </c>
      <c r="B950" s="74">
        <v>1246</v>
      </c>
      <c r="C950" s="74" t="s">
        <v>45</v>
      </c>
      <c r="D950" s="74" t="s">
        <v>161</v>
      </c>
      <c r="E950" s="74" t="s">
        <v>162</v>
      </c>
    </row>
    <row r="951" spans="1:5" x14ac:dyDescent="0.3">
      <c r="A951" s="74" t="s">
        <v>164</v>
      </c>
      <c r="B951" s="74">
        <v>1526</v>
      </c>
      <c r="C951" s="74" t="s">
        <v>862</v>
      </c>
      <c r="D951" s="74">
        <v>1247</v>
      </c>
      <c r="E951" s="74">
        <v>1246</v>
      </c>
    </row>
    <row r="952" spans="1:5" x14ac:dyDescent="0.3">
      <c r="A952" s="74" t="s">
        <v>163</v>
      </c>
      <c r="B952" s="74">
        <v>1802</v>
      </c>
      <c r="C952" s="74" t="s">
        <v>863</v>
      </c>
      <c r="D952" s="74">
        <v>1246</v>
      </c>
      <c r="E952" s="74">
        <v>1485</v>
      </c>
    </row>
    <row r="953" spans="1:5" x14ac:dyDescent="0.3">
      <c r="A953" s="74" t="s">
        <v>164</v>
      </c>
      <c r="B953" s="74">
        <v>1807</v>
      </c>
      <c r="C953" s="74" t="s">
        <v>864</v>
      </c>
      <c r="D953" s="74" t="s">
        <v>162</v>
      </c>
      <c r="E953" s="74">
        <v>1246</v>
      </c>
    </row>
    <row r="954" spans="1:5" x14ac:dyDescent="0.3">
      <c r="A954" s="74" t="s">
        <v>182</v>
      </c>
      <c r="B954" s="74">
        <v>1247</v>
      </c>
      <c r="C954" s="74">
        <v>11038</v>
      </c>
      <c r="D954" s="74" t="s">
        <v>183</v>
      </c>
      <c r="E954" s="74" t="s">
        <v>162</v>
      </c>
    </row>
    <row r="955" spans="1:5" x14ac:dyDescent="0.3">
      <c r="A955" s="74" t="s">
        <v>164</v>
      </c>
      <c r="B955" s="74">
        <v>469</v>
      </c>
      <c r="C955" s="74" t="s">
        <v>594</v>
      </c>
      <c r="D955" s="74">
        <v>390</v>
      </c>
      <c r="E955" s="74">
        <v>1247</v>
      </c>
    </row>
    <row r="956" spans="1:5" x14ac:dyDescent="0.3">
      <c r="A956" s="74" t="s">
        <v>163</v>
      </c>
      <c r="B956" s="74">
        <v>1526</v>
      </c>
      <c r="C956" s="74" t="s">
        <v>862</v>
      </c>
      <c r="D956" s="74">
        <v>1247</v>
      </c>
      <c r="E956" s="74">
        <v>1246</v>
      </c>
    </row>
    <row r="957" spans="1:5" x14ac:dyDescent="0.3">
      <c r="A957" s="74" t="s">
        <v>182</v>
      </c>
      <c r="B957" s="74">
        <v>1252</v>
      </c>
      <c r="C957" s="74">
        <v>11032</v>
      </c>
      <c r="D957" s="74" t="s">
        <v>183</v>
      </c>
      <c r="E957" s="74" t="s">
        <v>162</v>
      </c>
    </row>
    <row r="958" spans="1:5" x14ac:dyDescent="0.3">
      <c r="A958" s="74" t="s">
        <v>164</v>
      </c>
      <c r="B958" s="74">
        <v>425</v>
      </c>
      <c r="C958" s="74" t="s">
        <v>587</v>
      </c>
      <c r="D958" s="74">
        <v>388</v>
      </c>
      <c r="E958" s="74">
        <v>1252</v>
      </c>
    </row>
    <row r="959" spans="1:5" x14ac:dyDescent="0.3">
      <c r="A959" s="74" t="s">
        <v>163</v>
      </c>
      <c r="B959" s="74">
        <v>1813</v>
      </c>
      <c r="C959" s="74" t="s">
        <v>865</v>
      </c>
      <c r="D959" s="74">
        <v>1252</v>
      </c>
      <c r="E959" s="74">
        <v>1491</v>
      </c>
    </row>
    <row r="960" spans="1:5" x14ac:dyDescent="0.3">
      <c r="A960" s="74" t="s">
        <v>182</v>
      </c>
      <c r="B960" s="74">
        <v>1254</v>
      </c>
      <c r="C960" s="74">
        <v>11024</v>
      </c>
      <c r="D960" s="74" t="s">
        <v>183</v>
      </c>
      <c r="E960" s="74" t="s">
        <v>162</v>
      </c>
    </row>
    <row r="961" spans="1:5" x14ac:dyDescent="0.3">
      <c r="A961" s="74" t="s">
        <v>164</v>
      </c>
      <c r="B961" s="74">
        <v>1040</v>
      </c>
      <c r="C961" s="74" t="s">
        <v>710</v>
      </c>
      <c r="D961" s="74">
        <v>895</v>
      </c>
      <c r="E961" s="74">
        <v>1254</v>
      </c>
    </row>
    <row r="962" spans="1:5" x14ac:dyDescent="0.3">
      <c r="A962" s="74" t="s">
        <v>163</v>
      </c>
      <c r="B962" s="74">
        <v>1534</v>
      </c>
      <c r="C962" s="74" t="s">
        <v>798</v>
      </c>
      <c r="D962" s="74">
        <v>1254</v>
      </c>
      <c r="E962" s="74">
        <v>1010</v>
      </c>
    </row>
    <row r="963" spans="1:5" x14ac:dyDescent="0.3">
      <c r="A963" s="74" t="s">
        <v>182</v>
      </c>
      <c r="B963" s="74">
        <v>1255</v>
      </c>
      <c r="C963" s="74">
        <v>11022</v>
      </c>
      <c r="D963" s="74" t="s">
        <v>183</v>
      </c>
      <c r="E963" s="74" t="s">
        <v>162</v>
      </c>
    </row>
    <row r="964" spans="1:5" x14ac:dyDescent="0.3">
      <c r="A964" s="74" t="s">
        <v>164</v>
      </c>
      <c r="B964" s="74">
        <v>1139</v>
      </c>
      <c r="C964" s="74" t="s">
        <v>799</v>
      </c>
      <c r="D964" s="74">
        <v>1010</v>
      </c>
      <c r="E964" s="74">
        <v>1255</v>
      </c>
    </row>
    <row r="965" spans="1:5" x14ac:dyDescent="0.3">
      <c r="A965" s="74" t="s">
        <v>163</v>
      </c>
      <c r="B965" s="74">
        <v>1535</v>
      </c>
      <c r="C965" s="74" t="s">
        <v>691</v>
      </c>
      <c r="D965" s="74">
        <v>1255</v>
      </c>
      <c r="E965" s="74">
        <v>588</v>
      </c>
    </row>
    <row r="966" spans="1:5" x14ac:dyDescent="0.3">
      <c r="A966" s="74" t="s">
        <v>160</v>
      </c>
      <c r="B966" s="74">
        <v>1256</v>
      </c>
      <c r="C966" s="74" t="s">
        <v>44</v>
      </c>
      <c r="D966" s="74" t="s">
        <v>161</v>
      </c>
      <c r="E966" s="74" t="s">
        <v>162</v>
      </c>
    </row>
    <row r="967" spans="1:5" x14ac:dyDescent="0.3">
      <c r="A967" s="74" t="s">
        <v>164</v>
      </c>
      <c r="B967" s="74">
        <v>1543</v>
      </c>
      <c r="C967" s="74" t="s">
        <v>210</v>
      </c>
      <c r="D967" s="74">
        <v>1606</v>
      </c>
      <c r="E967" s="74">
        <v>1256</v>
      </c>
    </row>
    <row r="968" spans="1:5" x14ac:dyDescent="0.3">
      <c r="A968" s="74" t="s">
        <v>164</v>
      </c>
      <c r="B968" s="74">
        <v>1944</v>
      </c>
      <c r="C968" s="74" t="s">
        <v>866</v>
      </c>
      <c r="D968" s="74" t="s">
        <v>162</v>
      </c>
      <c r="E968" s="74">
        <v>1256</v>
      </c>
    </row>
    <row r="969" spans="1:5" x14ac:dyDescent="0.3">
      <c r="A969" s="74" t="s">
        <v>163</v>
      </c>
      <c r="B969" s="74">
        <v>1945</v>
      </c>
      <c r="C969" s="74" t="s">
        <v>211</v>
      </c>
      <c r="D969" s="74">
        <v>1256</v>
      </c>
      <c r="E969" s="74">
        <v>1599</v>
      </c>
    </row>
    <row r="970" spans="1:5" x14ac:dyDescent="0.3">
      <c r="A970" s="74" t="s">
        <v>182</v>
      </c>
      <c r="B970" s="74">
        <v>1258</v>
      </c>
      <c r="C970" s="74">
        <v>11316</v>
      </c>
      <c r="D970" s="74" t="s">
        <v>183</v>
      </c>
      <c r="E970" s="74" t="s">
        <v>162</v>
      </c>
    </row>
    <row r="971" spans="1:5" x14ac:dyDescent="0.3">
      <c r="A971" s="74" t="s">
        <v>164</v>
      </c>
      <c r="B971" s="74">
        <v>636</v>
      </c>
      <c r="C971" s="74" t="s">
        <v>688</v>
      </c>
      <c r="D971" s="74">
        <v>581</v>
      </c>
      <c r="E971" s="74">
        <v>1258</v>
      </c>
    </row>
    <row r="972" spans="1:5" x14ac:dyDescent="0.3">
      <c r="A972" s="74" t="s">
        <v>163</v>
      </c>
      <c r="B972" s="74">
        <v>1955</v>
      </c>
      <c r="C972" s="74" t="s">
        <v>212</v>
      </c>
      <c r="D972" s="74">
        <v>1258</v>
      </c>
      <c r="E972" s="74">
        <v>1607</v>
      </c>
    </row>
    <row r="973" spans="1:5" x14ac:dyDescent="0.3">
      <c r="A973" s="74" t="s">
        <v>160</v>
      </c>
      <c r="B973" s="74">
        <v>1259</v>
      </c>
      <c r="C973" s="74" t="s">
        <v>867</v>
      </c>
      <c r="D973" s="74" t="s">
        <v>161</v>
      </c>
      <c r="E973" s="74" t="s">
        <v>162</v>
      </c>
    </row>
    <row r="974" spans="1:5" x14ac:dyDescent="0.3">
      <c r="A974" s="74" t="s">
        <v>164</v>
      </c>
      <c r="B974" s="74">
        <v>1541</v>
      </c>
      <c r="C974" s="74" t="s">
        <v>868</v>
      </c>
      <c r="D974" s="74">
        <v>1260</v>
      </c>
      <c r="E974" s="74">
        <v>1259</v>
      </c>
    </row>
    <row r="975" spans="1:5" x14ac:dyDescent="0.3">
      <c r="A975" s="74" t="s">
        <v>163</v>
      </c>
      <c r="B975" s="74">
        <v>1540</v>
      </c>
      <c r="C975" s="74" t="s">
        <v>869</v>
      </c>
      <c r="D975" s="74">
        <v>1259</v>
      </c>
      <c r="E975" s="74">
        <v>1261</v>
      </c>
    </row>
    <row r="976" spans="1:5" x14ac:dyDescent="0.3">
      <c r="A976" s="74" t="s">
        <v>164</v>
      </c>
      <c r="B976" s="74">
        <v>1697</v>
      </c>
      <c r="C976" s="74" t="s">
        <v>630</v>
      </c>
      <c r="D976" s="74">
        <v>1410</v>
      </c>
      <c r="E976" s="74">
        <v>1259</v>
      </c>
    </row>
    <row r="977" spans="1:5" x14ac:dyDescent="0.3">
      <c r="A977" s="74" t="s">
        <v>182</v>
      </c>
      <c r="B977" s="74">
        <v>1260</v>
      </c>
      <c r="C977" s="74">
        <v>11314</v>
      </c>
      <c r="D977" s="74" t="s">
        <v>183</v>
      </c>
      <c r="E977" s="74" t="s">
        <v>162</v>
      </c>
    </row>
    <row r="978" spans="1:5" x14ac:dyDescent="0.3">
      <c r="A978" s="74" t="s">
        <v>164</v>
      </c>
      <c r="B978" s="74">
        <v>452</v>
      </c>
      <c r="C978" s="74" t="s">
        <v>615</v>
      </c>
      <c r="D978" s="74">
        <v>415</v>
      </c>
      <c r="E978" s="74">
        <v>1260</v>
      </c>
    </row>
    <row r="979" spans="1:5" x14ac:dyDescent="0.3">
      <c r="A979" s="74" t="s">
        <v>163</v>
      </c>
      <c r="B979" s="74">
        <v>1541</v>
      </c>
      <c r="C979" s="74" t="s">
        <v>868</v>
      </c>
      <c r="D979" s="74">
        <v>1260</v>
      </c>
      <c r="E979" s="74">
        <v>1259</v>
      </c>
    </row>
    <row r="980" spans="1:5" x14ac:dyDescent="0.3">
      <c r="A980" s="74" t="s">
        <v>182</v>
      </c>
      <c r="B980" s="74">
        <v>1261</v>
      </c>
      <c r="C980" s="74">
        <v>11312</v>
      </c>
      <c r="D980" s="74" t="s">
        <v>183</v>
      </c>
      <c r="E980" s="74" t="s">
        <v>162</v>
      </c>
    </row>
    <row r="981" spans="1:5" x14ac:dyDescent="0.3">
      <c r="A981" s="74" t="s">
        <v>164</v>
      </c>
      <c r="B981" s="74">
        <v>1540</v>
      </c>
      <c r="C981" s="74" t="s">
        <v>869</v>
      </c>
      <c r="D981" s="74">
        <v>1259</v>
      </c>
      <c r="E981" s="74">
        <v>1261</v>
      </c>
    </row>
    <row r="982" spans="1:5" x14ac:dyDescent="0.3">
      <c r="A982" s="74" t="s">
        <v>163</v>
      </c>
      <c r="B982" s="74">
        <v>1957</v>
      </c>
      <c r="C982" s="74" t="s">
        <v>213</v>
      </c>
      <c r="D982" s="74">
        <v>1261</v>
      </c>
      <c r="E982" s="74">
        <v>1609</v>
      </c>
    </row>
    <row r="983" spans="1:5" x14ac:dyDescent="0.3">
      <c r="A983" s="74" t="s">
        <v>182</v>
      </c>
      <c r="B983" s="74">
        <v>1266</v>
      </c>
      <c r="C983" s="74">
        <v>11210</v>
      </c>
      <c r="D983" s="74" t="s">
        <v>183</v>
      </c>
      <c r="E983" s="74" t="s">
        <v>162</v>
      </c>
    </row>
    <row r="984" spans="1:5" x14ac:dyDescent="0.3">
      <c r="A984" s="74" t="s">
        <v>164</v>
      </c>
      <c r="B984" s="74">
        <v>1050</v>
      </c>
      <c r="C984" s="74" t="s">
        <v>724</v>
      </c>
      <c r="D984" s="74">
        <v>905</v>
      </c>
      <c r="E984" s="74">
        <v>1266</v>
      </c>
    </row>
    <row r="985" spans="1:5" x14ac:dyDescent="0.3">
      <c r="A985" s="74" t="s">
        <v>163</v>
      </c>
      <c r="B985" s="74">
        <v>2038</v>
      </c>
      <c r="C985" s="74" t="s">
        <v>214</v>
      </c>
      <c r="D985" s="74">
        <v>1266</v>
      </c>
      <c r="E985" s="74">
        <v>1678</v>
      </c>
    </row>
    <row r="986" spans="1:5" x14ac:dyDescent="0.3">
      <c r="A986" s="74" t="s">
        <v>182</v>
      </c>
      <c r="B986" s="74">
        <v>1268</v>
      </c>
      <c r="C986" s="74">
        <v>12202</v>
      </c>
      <c r="D986" s="74" t="s">
        <v>183</v>
      </c>
      <c r="E986" s="74" t="s">
        <v>162</v>
      </c>
    </row>
    <row r="987" spans="1:5" x14ac:dyDescent="0.3">
      <c r="A987" s="74" t="s">
        <v>164</v>
      </c>
      <c r="B987" s="74">
        <v>20</v>
      </c>
      <c r="C987" s="74" t="s">
        <v>421</v>
      </c>
      <c r="D987" s="74">
        <v>20</v>
      </c>
      <c r="E987" s="74">
        <v>1268</v>
      </c>
    </row>
    <row r="988" spans="1:5" x14ac:dyDescent="0.3">
      <c r="A988" s="74" t="s">
        <v>163</v>
      </c>
      <c r="B988" s="74">
        <v>1891</v>
      </c>
      <c r="C988" s="74" t="s">
        <v>215</v>
      </c>
      <c r="D988" s="74">
        <v>1268</v>
      </c>
      <c r="E988" s="74">
        <v>1553</v>
      </c>
    </row>
    <row r="989" spans="1:5" x14ac:dyDescent="0.3">
      <c r="A989" s="74" t="s">
        <v>160</v>
      </c>
      <c r="B989" s="74">
        <v>1274</v>
      </c>
      <c r="C989" s="74" t="s">
        <v>43</v>
      </c>
      <c r="D989" s="74" t="s">
        <v>161</v>
      </c>
      <c r="E989" s="74" t="s">
        <v>162</v>
      </c>
    </row>
    <row r="990" spans="1:5" x14ac:dyDescent="0.3">
      <c r="A990" s="74" t="s">
        <v>164</v>
      </c>
      <c r="B990" s="74">
        <v>1557</v>
      </c>
      <c r="C990" s="74" t="s">
        <v>870</v>
      </c>
      <c r="D990" s="74">
        <v>1275</v>
      </c>
      <c r="E990" s="74">
        <v>1274</v>
      </c>
    </row>
    <row r="991" spans="1:5" x14ac:dyDescent="0.3">
      <c r="A991" s="74" t="s">
        <v>164</v>
      </c>
      <c r="B991" s="74">
        <v>1860</v>
      </c>
      <c r="C991" s="74" t="s">
        <v>871</v>
      </c>
      <c r="D991" s="74" t="s">
        <v>162</v>
      </c>
      <c r="E991" s="74">
        <v>1274</v>
      </c>
    </row>
    <row r="992" spans="1:5" x14ac:dyDescent="0.3">
      <c r="A992" s="74" t="s">
        <v>163</v>
      </c>
      <c r="B992" s="74">
        <v>1862</v>
      </c>
      <c r="C992" s="74" t="s">
        <v>872</v>
      </c>
      <c r="D992" s="74">
        <v>1274</v>
      </c>
      <c r="E992" s="74">
        <v>1530</v>
      </c>
    </row>
    <row r="993" spans="1:5" x14ac:dyDescent="0.3">
      <c r="A993" s="74" t="s">
        <v>182</v>
      </c>
      <c r="B993" s="74">
        <v>1275</v>
      </c>
      <c r="C993" s="74">
        <v>12016</v>
      </c>
      <c r="D993" s="74" t="s">
        <v>183</v>
      </c>
      <c r="E993" s="74" t="s">
        <v>162</v>
      </c>
    </row>
    <row r="994" spans="1:5" x14ac:dyDescent="0.3">
      <c r="A994" s="74" t="s">
        <v>164</v>
      </c>
      <c r="B994" s="74">
        <v>68</v>
      </c>
      <c r="C994" s="74" t="s">
        <v>464</v>
      </c>
      <c r="D994" s="74">
        <v>68</v>
      </c>
      <c r="E994" s="74">
        <v>1275</v>
      </c>
    </row>
    <row r="995" spans="1:5" x14ac:dyDescent="0.3">
      <c r="A995" s="74" t="s">
        <v>163</v>
      </c>
      <c r="B995" s="74">
        <v>1557</v>
      </c>
      <c r="C995" s="74" t="s">
        <v>870</v>
      </c>
      <c r="D995" s="74">
        <v>1275</v>
      </c>
      <c r="E995" s="74">
        <v>1274</v>
      </c>
    </row>
    <row r="996" spans="1:5" x14ac:dyDescent="0.3">
      <c r="A996" s="74" t="s">
        <v>182</v>
      </c>
      <c r="B996" s="74">
        <v>1282</v>
      </c>
      <c r="C996" s="74">
        <v>12006</v>
      </c>
      <c r="D996" s="74" t="s">
        <v>183</v>
      </c>
      <c r="E996" s="74" t="s">
        <v>162</v>
      </c>
    </row>
    <row r="997" spans="1:5" x14ac:dyDescent="0.3">
      <c r="A997" s="74" t="s">
        <v>164</v>
      </c>
      <c r="B997" s="74">
        <v>326</v>
      </c>
      <c r="C997" s="74" t="s">
        <v>541</v>
      </c>
      <c r="D997" s="74">
        <v>320</v>
      </c>
      <c r="E997" s="74">
        <v>1282</v>
      </c>
    </row>
    <row r="998" spans="1:5" x14ac:dyDescent="0.3">
      <c r="A998" s="74" t="s">
        <v>163</v>
      </c>
      <c r="B998" s="74">
        <v>1564</v>
      </c>
      <c r="C998" s="74" t="s">
        <v>534</v>
      </c>
      <c r="D998" s="74">
        <v>1282</v>
      </c>
      <c r="E998" s="74">
        <v>313</v>
      </c>
    </row>
    <row r="999" spans="1:5" x14ac:dyDescent="0.3">
      <c r="A999" s="74" t="s">
        <v>182</v>
      </c>
      <c r="B999" s="74">
        <v>1283</v>
      </c>
      <c r="C999" s="74">
        <v>12106</v>
      </c>
      <c r="D999" s="74" t="s">
        <v>183</v>
      </c>
      <c r="E999" s="74" t="s">
        <v>162</v>
      </c>
    </row>
    <row r="1000" spans="1:5" x14ac:dyDescent="0.3">
      <c r="A1000" s="74" t="s">
        <v>164</v>
      </c>
      <c r="B1000" s="74">
        <v>30</v>
      </c>
      <c r="C1000" s="74" t="s">
        <v>433</v>
      </c>
      <c r="D1000" s="74">
        <v>30</v>
      </c>
      <c r="E1000" s="74">
        <v>1283</v>
      </c>
    </row>
    <row r="1001" spans="1:5" x14ac:dyDescent="0.3">
      <c r="A1001" s="74" t="s">
        <v>163</v>
      </c>
      <c r="B1001" s="74">
        <v>1565</v>
      </c>
      <c r="C1001" s="74" t="s">
        <v>568</v>
      </c>
      <c r="D1001" s="74">
        <v>1283</v>
      </c>
      <c r="E1001" s="74">
        <v>352</v>
      </c>
    </row>
    <row r="1002" spans="1:5" x14ac:dyDescent="0.3">
      <c r="A1002" s="74" t="s">
        <v>160</v>
      </c>
      <c r="B1002" s="74">
        <v>1284</v>
      </c>
      <c r="C1002" s="74" t="s">
        <v>42</v>
      </c>
      <c r="D1002" s="74" t="s">
        <v>161</v>
      </c>
      <c r="E1002" s="74" t="s">
        <v>162</v>
      </c>
    </row>
    <row r="1003" spans="1:5" x14ac:dyDescent="0.3">
      <c r="A1003" s="74" t="s">
        <v>164</v>
      </c>
      <c r="B1003" s="74">
        <v>1571</v>
      </c>
      <c r="C1003" s="74" t="s">
        <v>873</v>
      </c>
      <c r="D1003" s="74">
        <v>1289</v>
      </c>
      <c r="E1003" s="74">
        <v>1284</v>
      </c>
    </row>
    <row r="1004" spans="1:5" x14ac:dyDescent="0.3">
      <c r="A1004" s="74" t="s">
        <v>164</v>
      </c>
      <c r="B1004" s="74">
        <v>1851</v>
      </c>
      <c r="C1004" s="74" t="s">
        <v>874</v>
      </c>
      <c r="D1004" s="74" t="s">
        <v>162</v>
      </c>
      <c r="E1004" s="74">
        <v>1284</v>
      </c>
    </row>
    <row r="1005" spans="1:5" x14ac:dyDescent="0.3">
      <c r="A1005" s="74" t="s">
        <v>163</v>
      </c>
      <c r="B1005" s="74">
        <v>1852</v>
      </c>
      <c r="C1005" s="74" t="s">
        <v>875</v>
      </c>
      <c r="D1005" s="74">
        <v>1284</v>
      </c>
      <c r="E1005" s="74">
        <v>1523</v>
      </c>
    </row>
    <row r="1006" spans="1:5" x14ac:dyDescent="0.3">
      <c r="A1006" s="74" t="s">
        <v>182</v>
      </c>
      <c r="B1006" s="74">
        <v>1289</v>
      </c>
      <c r="C1006" s="74">
        <v>12112</v>
      </c>
      <c r="D1006" s="74" t="s">
        <v>183</v>
      </c>
      <c r="E1006" s="74" t="s">
        <v>162</v>
      </c>
    </row>
    <row r="1007" spans="1:5" x14ac:dyDescent="0.3">
      <c r="A1007" s="74" t="s">
        <v>164</v>
      </c>
      <c r="B1007" s="74">
        <v>28</v>
      </c>
      <c r="C1007" s="74" t="s">
        <v>430</v>
      </c>
      <c r="D1007" s="74">
        <v>28</v>
      </c>
      <c r="E1007" s="74">
        <v>1289</v>
      </c>
    </row>
    <row r="1008" spans="1:5" x14ac:dyDescent="0.3">
      <c r="A1008" s="74" t="s">
        <v>163</v>
      </c>
      <c r="B1008" s="74">
        <v>1571</v>
      </c>
      <c r="C1008" s="74" t="s">
        <v>873</v>
      </c>
      <c r="D1008" s="74">
        <v>1289</v>
      </c>
      <c r="E1008" s="74">
        <v>1284</v>
      </c>
    </row>
    <row r="1009" spans="1:5" x14ac:dyDescent="0.3">
      <c r="A1009" s="74" t="s">
        <v>160</v>
      </c>
      <c r="B1009" s="74">
        <v>1290</v>
      </c>
      <c r="C1009" s="74" t="s">
        <v>41</v>
      </c>
      <c r="D1009" s="74" t="s">
        <v>161</v>
      </c>
      <c r="E1009" s="74" t="s">
        <v>162</v>
      </c>
    </row>
    <row r="1010" spans="1:5" x14ac:dyDescent="0.3">
      <c r="A1010" s="74" t="s">
        <v>164</v>
      </c>
      <c r="B1010" s="74">
        <v>1573</v>
      </c>
      <c r="C1010" s="74" t="s">
        <v>876</v>
      </c>
      <c r="D1010" s="74">
        <v>1291</v>
      </c>
      <c r="E1010" s="74">
        <v>1290</v>
      </c>
    </row>
    <row r="1011" spans="1:5" x14ac:dyDescent="0.3">
      <c r="A1011" s="74" t="s">
        <v>164</v>
      </c>
      <c r="B1011" s="74">
        <v>1842</v>
      </c>
      <c r="C1011" s="74" t="s">
        <v>877</v>
      </c>
      <c r="D1011" s="74" t="s">
        <v>162</v>
      </c>
      <c r="E1011" s="74">
        <v>1290</v>
      </c>
    </row>
    <row r="1012" spans="1:5" x14ac:dyDescent="0.3">
      <c r="A1012" s="74" t="s">
        <v>163</v>
      </c>
      <c r="B1012" s="74">
        <v>1843</v>
      </c>
      <c r="C1012" s="74" t="s">
        <v>878</v>
      </c>
      <c r="D1012" s="74">
        <v>1290</v>
      </c>
      <c r="E1012" s="74">
        <v>1516</v>
      </c>
    </row>
    <row r="1013" spans="1:5" x14ac:dyDescent="0.3">
      <c r="A1013" s="74" t="s">
        <v>182</v>
      </c>
      <c r="B1013" s="74">
        <v>1291</v>
      </c>
      <c r="C1013" s="74">
        <v>12116</v>
      </c>
      <c r="D1013" s="74" t="s">
        <v>183</v>
      </c>
      <c r="E1013" s="74" t="s">
        <v>162</v>
      </c>
    </row>
    <row r="1014" spans="1:5" x14ac:dyDescent="0.3">
      <c r="A1014" s="74" t="s">
        <v>164</v>
      </c>
      <c r="B1014" s="74">
        <v>26</v>
      </c>
      <c r="C1014" s="74" t="s">
        <v>425</v>
      </c>
      <c r="D1014" s="74">
        <v>26</v>
      </c>
      <c r="E1014" s="74">
        <v>1291</v>
      </c>
    </row>
    <row r="1015" spans="1:5" x14ac:dyDescent="0.3">
      <c r="A1015" s="74" t="s">
        <v>163</v>
      </c>
      <c r="B1015" s="74">
        <v>1573</v>
      </c>
      <c r="C1015" s="74" t="s">
        <v>876</v>
      </c>
      <c r="D1015" s="74">
        <v>1291</v>
      </c>
      <c r="E1015" s="74">
        <v>1290</v>
      </c>
    </row>
    <row r="1016" spans="1:5" x14ac:dyDescent="0.3">
      <c r="A1016" s="74" t="s">
        <v>182</v>
      </c>
      <c r="B1016" s="74">
        <v>1293</v>
      </c>
      <c r="C1016" s="74">
        <v>12036</v>
      </c>
      <c r="D1016" s="74" t="s">
        <v>183</v>
      </c>
      <c r="E1016" s="74" t="s">
        <v>162</v>
      </c>
    </row>
    <row r="1017" spans="1:5" x14ac:dyDescent="0.3">
      <c r="A1017" s="74" t="s">
        <v>164</v>
      </c>
      <c r="B1017" s="74">
        <v>352</v>
      </c>
      <c r="C1017" s="74" t="s">
        <v>560</v>
      </c>
      <c r="D1017" s="74">
        <v>345</v>
      </c>
      <c r="E1017" s="74">
        <v>1293</v>
      </c>
    </row>
    <row r="1018" spans="1:5" x14ac:dyDescent="0.3">
      <c r="A1018" s="74" t="s">
        <v>163</v>
      </c>
      <c r="B1018" s="74">
        <v>1575</v>
      </c>
      <c r="C1018" s="74" t="s">
        <v>557</v>
      </c>
      <c r="D1018" s="74">
        <v>1293</v>
      </c>
      <c r="E1018" s="74">
        <v>341</v>
      </c>
    </row>
    <row r="1019" spans="1:5" x14ac:dyDescent="0.3">
      <c r="A1019" s="74" t="s">
        <v>169</v>
      </c>
      <c r="B1019" s="74">
        <v>1332</v>
      </c>
      <c r="C1019" s="74" t="s">
        <v>879</v>
      </c>
      <c r="D1019" s="74" t="s">
        <v>162</v>
      </c>
      <c r="E1019" s="74" t="s">
        <v>162</v>
      </c>
    </row>
    <row r="1020" spans="1:5" x14ac:dyDescent="0.3">
      <c r="A1020" s="74" t="s">
        <v>164</v>
      </c>
      <c r="B1020" s="74">
        <v>1621</v>
      </c>
      <c r="C1020" s="74" t="s">
        <v>880</v>
      </c>
      <c r="D1020" s="74">
        <v>1334</v>
      </c>
      <c r="E1020" s="74">
        <v>1333</v>
      </c>
    </row>
    <row r="1021" spans="1:5" x14ac:dyDescent="0.3">
      <c r="A1021" s="74" t="s">
        <v>163</v>
      </c>
      <c r="B1021" s="74">
        <v>1622</v>
      </c>
      <c r="C1021" s="74" t="s">
        <v>881</v>
      </c>
      <c r="D1021" s="74">
        <v>1337</v>
      </c>
      <c r="E1021" s="74">
        <v>1335</v>
      </c>
    </row>
    <row r="1022" spans="1:5" x14ac:dyDescent="0.3">
      <c r="A1022" s="74" t="s">
        <v>163</v>
      </c>
      <c r="B1022" s="74">
        <v>1778</v>
      </c>
      <c r="C1022" s="74" t="s">
        <v>882</v>
      </c>
      <c r="D1022" s="74">
        <v>1465</v>
      </c>
      <c r="E1022" s="74">
        <v>1446</v>
      </c>
    </row>
    <row r="1023" spans="1:5" x14ac:dyDescent="0.3">
      <c r="A1023" s="74" t="s">
        <v>170</v>
      </c>
      <c r="B1023" s="74">
        <v>1333</v>
      </c>
      <c r="C1023" s="74" t="s">
        <v>171</v>
      </c>
      <c r="D1023" s="74" t="s">
        <v>172</v>
      </c>
      <c r="E1023" s="74" t="s">
        <v>879</v>
      </c>
    </row>
    <row r="1024" spans="1:5" x14ac:dyDescent="0.3">
      <c r="A1024" s="74" t="s">
        <v>164</v>
      </c>
      <c r="B1024" s="74">
        <v>1621</v>
      </c>
      <c r="C1024" s="74" t="s">
        <v>880</v>
      </c>
      <c r="D1024" s="74">
        <v>1334</v>
      </c>
      <c r="E1024" s="74">
        <v>1333</v>
      </c>
    </row>
    <row r="1025" spans="1:5" x14ac:dyDescent="0.3">
      <c r="A1025" s="74" t="s">
        <v>163</v>
      </c>
      <c r="B1025" s="74">
        <v>1624</v>
      </c>
      <c r="C1025" s="74" t="s">
        <v>883</v>
      </c>
      <c r="D1025" s="74">
        <v>1333</v>
      </c>
      <c r="E1025" s="74">
        <v>1338</v>
      </c>
    </row>
    <row r="1026" spans="1:5" x14ac:dyDescent="0.3">
      <c r="A1026" s="74" t="s">
        <v>163</v>
      </c>
      <c r="B1026" s="74">
        <v>1781</v>
      </c>
      <c r="C1026" s="74" t="s">
        <v>884</v>
      </c>
      <c r="D1026" s="74">
        <v>1333</v>
      </c>
      <c r="E1026" s="74">
        <v>1468</v>
      </c>
    </row>
    <row r="1027" spans="1:5" x14ac:dyDescent="0.3">
      <c r="A1027" s="74" t="s">
        <v>163</v>
      </c>
      <c r="B1027" s="74">
        <v>1783</v>
      </c>
      <c r="C1027" s="74" t="s">
        <v>885</v>
      </c>
      <c r="D1027" s="74">
        <v>1333</v>
      </c>
      <c r="E1027" s="74">
        <v>1469</v>
      </c>
    </row>
    <row r="1028" spans="1:5" x14ac:dyDescent="0.3">
      <c r="A1028" s="74" t="s">
        <v>163</v>
      </c>
      <c r="B1028" s="74">
        <v>1785</v>
      </c>
      <c r="C1028" s="74" t="s">
        <v>886</v>
      </c>
      <c r="D1028" s="74">
        <v>1333</v>
      </c>
      <c r="E1028" s="74">
        <v>1470</v>
      </c>
    </row>
    <row r="1029" spans="1:5" x14ac:dyDescent="0.3">
      <c r="A1029" s="74" t="s">
        <v>173</v>
      </c>
      <c r="B1029" s="74">
        <v>1336</v>
      </c>
      <c r="C1029" s="74" t="s">
        <v>887</v>
      </c>
      <c r="D1029" s="74" t="s">
        <v>162</v>
      </c>
      <c r="E1029" s="74" t="s">
        <v>879</v>
      </c>
    </row>
    <row r="1030" spans="1:5" x14ac:dyDescent="0.3">
      <c r="A1030" s="74" t="s">
        <v>164</v>
      </c>
      <c r="B1030" s="74">
        <v>1624</v>
      </c>
      <c r="C1030" s="74" t="s">
        <v>883</v>
      </c>
      <c r="D1030" s="74">
        <v>1333</v>
      </c>
      <c r="E1030" s="74">
        <v>1338</v>
      </c>
    </row>
    <row r="1031" spans="1:5" x14ac:dyDescent="0.3">
      <c r="A1031" s="74" t="s">
        <v>163</v>
      </c>
      <c r="B1031" s="74">
        <v>1622</v>
      </c>
      <c r="C1031" s="74" t="s">
        <v>881</v>
      </c>
      <c r="D1031" s="74">
        <v>1337</v>
      </c>
      <c r="E1031" s="74">
        <v>1335</v>
      </c>
    </row>
    <row r="1032" spans="1:5" x14ac:dyDescent="0.3">
      <c r="A1032" s="74" t="s">
        <v>164</v>
      </c>
      <c r="B1032" s="74">
        <v>1781</v>
      </c>
      <c r="C1032" s="74" t="s">
        <v>884</v>
      </c>
      <c r="D1032" s="74">
        <v>1333</v>
      </c>
      <c r="E1032" s="74">
        <v>1468</v>
      </c>
    </row>
    <row r="1033" spans="1:5" x14ac:dyDescent="0.3">
      <c r="A1033" s="74" t="s">
        <v>164</v>
      </c>
      <c r="B1033" s="74">
        <v>1783</v>
      </c>
      <c r="C1033" s="74" t="s">
        <v>885</v>
      </c>
      <c r="D1033" s="74">
        <v>1333</v>
      </c>
      <c r="E1033" s="74">
        <v>1469</v>
      </c>
    </row>
    <row r="1034" spans="1:5" x14ac:dyDescent="0.3">
      <c r="A1034" s="74" t="s">
        <v>170</v>
      </c>
      <c r="B1034" s="74">
        <v>1337</v>
      </c>
      <c r="C1034" s="74" t="s">
        <v>888</v>
      </c>
      <c r="D1034" s="74" t="s">
        <v>161</v>
      </c>
      <c r="E1034" s="74" t="s">
        <v>887</v>
      </c>
    </row>
    <row r="1035" spans="1:5" x14ac:dyDescent="0.3">
      <c r="A1035" s="74" t="s">
        <v>164</v>
      </c>
      <c r="B1035" s="74">
        <v>1625</v>
      </c>
      <c r="C1035" s="74" t="s">
        <v>889</v>
      </c>
      <c r="D1035" s="74">
        <v>1338</v>
      </c>
      <c r="E1035" s="74">
        <v>1337</v>
      </c>
    </row>
    <row r="1036" spans="1:5" x14ac:dyDescent="0.3">
      <c r="A1036" s="74" t="s">
        <v>163</v>
      </c>
      <c r="B1036" s="74">
        <v>1622</v>
      </c>
      <c r="C1036" s="74" t="s">
        <v>881</v>
      </c>
      <c r="D1036" s="74">
        <v>1337</v>
      </c>
      <c r="E1036" s="74">
        <v>1335</v>
      </c>
    </row>
    <row r="1037" spans="1:5" x14ac:dyDescent="0.3">
      <c r="A1037" s="74" t="s">
        <v>164</v>
      </c>
      <c r="B1037" s="74">
        <v>1782</v>
      </c>
      <c r="C1037" s="74" t="s">
        <v>890</v>
      </c>
      <c r="D1037" s="74">
        <v>1468</v>
      </c>
      <c r="E1037" s="74">
        <v>1337</v>
      </c>
    </row>
    <row r="1038" spans="1:5" x14ac:dyDescent="0.3">
      <c r="A1038" s="74" t="s">
        <v>164</v>
      </c>
      <c r="B1038" s="74">
        <v>1784</v>
      </c>
      <c r="C1038" s="74" t="s">
        <v>891</v>
      </c>
      <c r="D1038" s="74">
        <v>1469</v>
      </c>
      <c r="E1038" s="74">
        <v>1337</v>
      </c>
    </row>
    <row r="1039" spans="1:5" x14ac:dyDescent="0.3">
      <c r="A1039" s="74" t="s">
        <v>170</v>
      </c>
      <c r="B1039" s="74">
        <v>1338</v>
      </c>
      <c r="C1039" s="74" t="s">
        <v>892</v>
      </c>
      <c r="D1039" s="74" t="s">
        <v>175</v>
      </c>
      <c r="E1039" s="74" t="s">
        <v>887</v>
      </c>
    </row>
    <row r="1040" spans="1:5" x14ac:dyDescent="0.3">
      <c r="A1040" s="74" t="s">
        <v>164</v>
      </c>
      <c r="B1040" s="74">
        <v>1624</v>
      </c>
      <c r="C1040" s="74" t="s">
        <v>883</v>
      </c>
      <c r="D1040" s="74">
        <v>1333</v>
      </c>
      <c r="E1040" s="74">
        <v>1338</v>
      </c>
    </row>
    <row r="1041" spans="1:5" x14ac:dyDescent="0.3">
      <c r="A1041" s="74" t="s">
        <v>163</v>
      </c>
      <c r="B1041" s="74">
        <v>1625</v>
      </c>
      <c r="C1041" s="74" t="s">
        <v>889</v>
      </c>
      <c r="D1041" s="74">
        <v>1338</v>
      </c>
      <c r="E1041" s="74">
        <v>1337</v>
      </c>
    </row>
    <row r="1042" spans="1:5" x14ac:dyDescent="0.3">
      <c r="A1042" s="74" t="s">
        <v>170</v>
      </c>
      <c r="B1042" s="74">
        <v>1468</v>
      </c>
      <c r="C1042" s="74" t="s">
        <v>24</v>
      </c>
      <c r="D1042" s="74" t="s">
        <v>177</v>
      </c>
      <c r="E1042" s="74" t="s">
        <v>887</v>
      </c>
    </row>
    <row r="1043" spans="1:5" x14ac:dyDescent="0.3">
      <c r="A1043" s="74" t="s">
        <v>164</v>
      </c>
      <c r="B1043" s="74">
        <v>1781</v>
      </c>
      <c r="C1043" s="74" t="s">
        <v>884</v>
      </c>
      <c r="D1043" s="74">
        <v>1333</v>
      </c>
      <c r="E1043" s="74">
        <v>1468</v>
      </c>
    </row>
    <row r="1044" spans="1:5" x14ac:dyDescent="0.3">
      <c r="A1044" s="74" t="s">
        <v>163</v>
      </c>
      <c r="B1044" s="74">
        <v>1782</v>
      </c>
      <c r="C1044" s="74" t="s">
        <v>890</v>
      </c>
      <c r="D1044" s="74">
        <v>1468</v>
      </c>
      <c r="E1044" s="74">
        <v>1337</v>
      </c>
    </row>
    <row r="1045" spans="1:5" x14ac:dyDescent="0.3">
      <c r="A1045" s="74" t="s">
        <v>170</v>
      </c>
      <c r="B1045" s="74">
        <v>1469</v>
      </c>
      <c r="C1045" s="74" t="s">
        <v>779</v>
      </c>
      <c r="D1045" s="74" t="s">
        <v>207</v>
      </c>
      <c r="E1045" s="74" t="s">
        <v>887</v>
      </c>
    </row>
    <row r="1046" spans="1:5" x14ac:dyDescent="0.3">
      <c r="A1046" s="74" t="s">
        <v>164</v>
      </c>
      <c r="B1046" s="74">
        <v>1783</v>
      </c>
      <c r="C1046" s="74" t="s">
        <v>885</v>
      </c>
      <c r="D1046" s="74">
        <v>1333</v>
      </c>
      <c r="E1046" s="74">
        <v>1469</v>
      </c>
    </row>
    <row r="1047" spans="1:5" x14ac:dyDescent="0.3">
      <c r="A1047" s="74" t="s">
        <v>163</v>
      </c>
      <c r="B1047" s="74">
        <v>1784</v>
      </c>
      <c r="C1047" s="74" t="s">
        <v>891</v>
      </c>
      <c r="D1047" s="74">
        <v>1469</v>
      </c>
      <c r="E1047" s="74">
        <v>1337</v>
      </c>
    </row>
    <row r="1048" spans="1:5" x14ac:dyDescent="0.3">
      <c r="A1048" s="74" t="s">
        <v>178</v>
      </c>
      <c r="B1048" s="74">
        <v>1464</v>
      </c>
      <c r="C1048" s="74" t="s">
        <v>37</v>
      </c>
      <c r="D1048" s="74" t="s">
        <v>162</v>
      </c>
      <c r="E1048" s="74" t="s">
        <v>879</v>
      </c>
    </row>
    <row r="1049" spans="1:5" x14ac:dyDescent="0.3">
      <c r="A1049" s="74" t="s">
        <v>163</v>
      </c>
      <c r="B1049" s="74">
        <v>1778</v>
      </c>
      <c r="C1049" s="74" t="s">
        <v>882</v>
      </c>
      <c r="D1049" s="74">
        <v>1465</v>
      </c>
      <c r="E1049" s="74">
        <v>1446</v>
      </c>
    </row>
    <row r="1050" spans="1:5" x14ac:dyDescent="0.3">
      <c r="A1050" s="74" t="s">
        <v>164</v>
      </c>
      <c r="B1050" s="74">
        <v>1785</v>
      </c>
      <c r="C1050" s="74" t="s">
        <v>886</v>
      </c>
      <c r="D1050" s="74">
        <v>1333</v>
      </c>
      <c r="E1050" s="74">
        <v>1470</v>
      </c>
    </row>
    <row r="1051" spans="1:5" x14ac:dyDescent="0.3">
      <c r="A1051" s="74" t="s">
        <v>170</v>
      </c>
      <c r="B1051" s="74">
        <v>1465</v>
      </c>
      <c r="C1051" s="74" t="s">
        <v>893</v>
      </c>
      <c r="D1051" s="74" t="s">
        <v>179</v>
      </c>
      <c r="E1051" s="74" t="s">
        <v>37</v>
      </c>
    </row>
    <row r="1052" spans="1:5" x14ac:dyDescent="0.3">
      <c r="A1052" s="74" t="s">
        <v>164</v>
      </c>
      <c r="B1052" s="74">
        <v>1777</v>
      </c>
      <c r="C1052" s="74" t="s">
        <v>894</v>
      </c>
      <c r="D1052" s="74">
        <v>1466</v>
      </c>
      <c r="E1052" s="74">
        <v>1465</v>
      </c>
    </row>
    <row r="1053" spans="1:5" x14ac:dyDescent="0.3">
      <c r="A1053" s="74" t="s">
        <v>163</v>
      </c>
      <c r="B1053" s="74">
        <v>1778</v>
      </c>
      <c r="C1053" s="74" t="s">
        <v>882</v>
      </c>
      <c r="D1053" s="74">
        <v>1465</v>
      </c>
      <c r="E1053" s="74">
        <v>1446</v>
      </c>
    </row>
    <row r="1054" spans="1:5" x14ac:dyDescent="0.3">
      <c r="A1054" s="74" t="s">
        <v>170</v>
      </c>
      <c r="B1054" s="74">
        <v>1466</v>
      </c>
      <c r="C1054" s="74" t="s">
        <v>895</v>
      </c>
      <c r="D1054" s="74" t="s">
        <v>161</v>
      </c>
      <c r="E1054" s="74" t="s">
        <v>37</v>
      </c>
    </row>
    <row r="1055" spans="1:5" x14ac:dyDescent="0.3">
      <c r="A1055" s="74" t="s">
        <v>163</v>
      </c>
      <c r="B1055" s="74">
        <v>1777</v>
      </c>
      <c r="C1055" s="74" t="s">
        <v>894</v>
      </c>
      <c r="D1055" s="74">
        <v>1466</v>
      </c>
      <c r="E1055" s="74">
        <v>1465</v>
      </c>
    </row>
    <row r="1056" spans="1:5" x14ac:dyDescent="0.3">
      <c r="A1056" s="74" t="s">
        <v>164</v>
      </c>
      <c r="B1056" s="74">
        <v>1786</v>
      </c>
      <c r="C1056" s="74" t="s">
        <v>896</v>
      </c>
      <c r="D1056" s="74">
        <v>1470</v>
      </c>
      <c r="E1056" s="74">
        <v>1466</v>
      </c>
    </row>
    <row r="1057" spans="1:5" x14ac:dyDescent="0.3">
      <c r="A1057" s="74" t="s">
        <v>170</v>
      </c>
      <c r="B1057" s="74">
        <v>1470</v>
      </c>
      <c r="C1057" s="74" t="s">
        <v>897</v>
      </c>
      <c r="D1057" s="74" t="s">
        <v>177</v>
      </c>
      <c r="E1057" s="74" t="s">
        <v>37</v>
      </c>
    </row>
    <row r="1058" spans="1:5" x14ac:dyDescent="0.3">
      <c r="A1058" s="74" t="s">
        <v>164</v>
      </c>
      <c r="B1058" s="74">
        <v>1785</v>
      </c>
      <c r="C1058" s="74" t="s">
        <v>886</v>
      </c>
      <c r="D1058" s="74">
        <v>1333</v>
      </c>
      <c r="E1058" s="74">
        <v>1470</v>
      </c>
    </row>
    <row r="1059" spans="1:5" x14ac:dyDescent="0.3">
      <c r="A1059" s="74" t="s">
        <v>163</v>
      </c>
      <c r="B1059" s="74">
        <v>1786</v>
      </c>
      <c r="C1059" s="74" t="s">
        <v>896</v>
      </c>
      <c r="D1059" s="74">
        <v>1470</v>
      </c>
      <c r="E1059" s="74">
        <v>1466</v>
      </c>
    </row>
    <row r="1060" spans="1:5" x14ac:dyDescent="0.3">
      <c r="A1060" s="74" t="s">
        <v>160</v>
      </c>
      <c r="B1060" s="74">
        <v>1334</v>
      </c>
      <c r="C1060" s="74" t="s">
        <v>40</v>
      </c>
      <c r="D1060" s="74" t="s">
        <v>161</v>
      </c>
      <c r="E1060" s="74" t="s">
        <v>162</v>
      </c>
    </row>
    <row r="1061" spans="1:5" x14ac:dyDescent="0.3">
      <c r="A1061" s="74" t="s">
        <v>163</v>
      </c>
      <c r="B1061" s="74">
        <v>1621</v>
      </c>
      <c r="C1061" s="74" t="s">
        <v>880</v>
      </c>
      <c r="D1061" s="74">
        <v>1334</v>
      </c>
      <c r="E1061" s="74">
        <v>1333</v>
      </c>
    </row>
    <row r="1062" spans="1:5" x14ac:dyDescent="0.3">
      <c r="A1062" s="74" t="s">
        <v>164</v>
      </c>
      <c r="B1062" s="74">
        <v>1719</v>
      </c>
      <c r="C1062" s="74" t="s">
        <v>898</v>
      </c>
      <c r="D1062" s="74" t="s">
        <v>162</v>
      </c>
      <c r="E1062" s="74">
        <v>1334</v>
      </c>
    </row>
    <row r="1063" spans="1:5" x14ac:dyDescent="0.3">
      <c r="A1063" s="74" t="s">
        <v>160</v>
      </c>
      <c r="B1063" s="74">
        <v>1335</v>
      </c>
      <c r="C1063" s="74" t="s">
        <v>899</v>
      </c>
      <c r="D1063" s="74" t="s">
        <v>161</v>
      </c>
      <c r="E1063" s="74" t="s">
        <v>162</v>
      </c>
    </row>
    <row r="1064" spans="1:5" x14ac:dyDescent="0.3">
      <c r="A1064" s="74" t="s">
        <v>164</v>
      </c>
      <c r="B1064" s="74">
        <v>1622</v>
      </c>
      <c r="C1064" s="74" t="s">
        <v>881</v>
      </c>
      <c r="D1064" s="74">
        <v>1337</v>
      </c>
      <c r="E1064" s="74">
        <v>1335</v>
      </c>
    </row>
    <row r="1065" spans="1:5" x14ac:dyDescent="0.3">
      <c r="A1065" s="74" t="s">
        <v>163</v>
      </c>
      <c r="B1065" s="74">
        <v>1623</v>
      </c>
      <c r="C1065" s="74" t="s">
        <v>900</v>
      </c>
      <c r="D1065" s="74">
        <v>1335</v>
      </c>
      <c r="E1065" s="74">
        <v>1345</v>
      </c>
    </row>
    <row r="1066" spans="1:5" x14ac:dyDescent="0.3">
      <c r="A1066" s="74" t="s">
        <v>160</v>
      </c>
      <c r="B1066" s="74">
        <v>1339</v>
      </c>
      <c r="C1066" s="74" t="s">
        <v>901</v>
      </c>
      <c r="D1066" s="74" t="s">
        <v>161</v>
      </c>
      <c r="E1066" s="74" t="s">
        <v>162</v>
      </c>
    </row>
    <row r="1067" spans="1:5" x14ac:dyDescent="0.3">
      <c r="A1067" s="74" t="s">
        <v>163</v>
      </c>
      <c r="B1067" s="74">
        <v>1627</v>
      </c>
      <c r="C1067" s="74" t="s">
        <v>902</v>
      </c>
      <c r="D1067" s="74">
        <v>1339</v>
      </c>
      <c r="E1067" s="74">
        <v>1341</v>
      </c>
    </row>
    <row r="1068" spans="1:5" x14ac:dyDescent="0.3">
      <c r="A1068" s="74" t="s">
        <v>164</v>
      </c>
      <c r="B1068" s="74">
        <v>1633</v>
      </c>
      <c r="C1068" s="74" t="s">
        <v>903</v>
      </c>
      <c r="D1068" s="74">
        <v>1345</v>
      </c>
      <c r="E1068" s="74">
        <v>1339</v>
      </c>
    </row>
    <row r="1069" spans="1:5" x14ac:dyDescent="0.3">
      <c r="A1069" s="74" t="s">
        <v>160</v>
      </c>
      <c r="B1069" s="74">
        <v>1340</v>
      </c>
      <c r="C1069" s="74" t="s">
        <v>904</v>
      </c>
      <c r="D1069" s="74" t="s">
        <v>161</v>
      </c>
      <c r="E1069" s="74" t="s">
        <v>162</v>
      </c>
    </row>
    <row r="1070" spans="1:5" x14ac:dyDescent="0.3">
      <c r="A1070" s="74" t="s">
        <v>164</v>
      </c>
      <c r="B1070" s="74">
        <v>1628</v>
      </c>
      <c r="C1070" s="74" t="s">
        <v>905</v>
      </c>
      <c r="D1070" s="74">
        <v>1341</v>
      </c>
      <c r="E1070" s="74">
        <v>1340</v>
      </c>
    </row>
    <row r="1071" spans="1:5" x14ac:dyDescent="0.3">
      <c r="A1071" s="74" t="s">
        <v>163</v>
      </c>
      <c r="B1071" s="74">
        <v>1629</v>
      </c>
      <c r="C1071" s="74" t="s">
        <v>906</v>
      </c>
      <c r="D1071" s="74">
        <v>1340</v>
      </c>
      <c r="E1071" s="74">
        <v>1343</v>
      </c>
    </row>
    <row r="1072" spans="1:5" x14ac:dyDescent="0.3">
      <c r="A1072" s="74" t="s">
        <v>182</v>
      </c>
      <c r="B1072" s="74">
        <v>1341</v>
      </c>
      <c r="C1072" s="74">
        <v>11106</v>
      </c>
      <c r="D1072" s="74" t="s">
        <v>183</v>
      </c>
      <c r="E1072" s="74" t="s">
        <v>162</v>
      </c>
    </row>
    <row r="1073" spans="1:5" x14ac:dyDescent="0.3">
      <c r="A1073" s="74" t="s">
        <v>164</v>
      </c>
      <c r="B1073" s="74">
        <v>1627</v>
      </c>
      <c r="C1073" s="74" t="s">
        <v>902</v>
      </c>
      <c r="D1073" s="74">
        <v>1339</v>
      </c>
      <c r="E1073" s="74">
        <v>1341</v>
      </c>
    </row>
    <row r="1074" spans="1:5" x14ac:dyDescent="0.3">
      <c r="A1074" s="74" t="s">
        <v>163</v>
      </c>
      <c r="B1074" s="74">
        <v>1628</v>
      </c>
      <c r="C1074" s="74" t="s">
        <v>905</v>
      </c>
      <c r="D1074" s="74">
        <v>1341</v>
      </c>
      <c r="E1074" s="74">
        <v>1340</v>
      </c>
    </row>
    <row r="1075" spans="1:5" x14ac:dyDescent="0.3">
      <c r="A1075" s="74" t="s">
        <v>160</v>
      </c>
      <c r="B1075" s="74">
        <v>1342</v>
      </c>
      <c r="C1075" s="74" t="s">
        <v>907</v>
      </c>
      <c r="D1075" s="74" t="s">
        <v>161</v>
      </c>
      <c r="E1075" s="74" t="s">
        <v>162</v>
      </c>
    </row>
    <row r="1076" spans="1:5" x14ac:dyDescent="0.3">
      <c r="A1076" s="74" t="s">
        <v>164</v>
      </c>
      <c r="B1076" s="74">
        <v>1630</v>
      </c>
      <c r="C1076" s="74" t="s">
        <v>908</v>
      </c>
      <c r="D1076" s="74">
        <v>1343</v>
      </c>
      <c r="E1076" s="74">
        <v>1342</v>
      </c>
    </row>
    <row r="1077" spans="1:5" x14ac:dyDescent="0.3">
      <c r="A1077" s="74" t="s">
        <v>163</v>
      </c>
      <c r="B1077" s="74">
        <v>1631</v>
      </c>
      <c r="C1077" s="74" t="s">
        <v>909</v>
      </c>
      <c r="D1077" s="74">
        <v>1342</v>
      </c>
      <c r="E1077" s="74">
        <v>1344</v>
      </c>
    </row>
    <row r="1078" spans="1:5" x14ac:dyDescent="0.3">
      <c r="A1078" s="74" t="s">
        <v>182</v>
      </c>
      <c r="B1078" s="74">
        <v>1343</v>
      </c>
      <c r="C1078" s="74">
        <v>11104</v>
      </c>
      <c r="D1078" s="74" t="s">
        <v>183</v>
      </c>
      <c r="E1078" s="74" t="s">
        <v>162</v>
      </c>
    </row>
    <row r="1079" spans="1:5" x14ac:dyDescent="0.3">
      <c r="A1079" s="74" t="s">
        <v>164</v>
      </c>
      <c r="B1079" s="74">
        <v>1629</v>
      </c>
      <c r="C1079" s="74" t="s">
        <v>906</v>
      </c>
      <c r="D1079" s="74">
        <v>1340</v>
      </c>
      <c r="E1079" s="74">
        <v>1343</v>
      </c>
    </row>
    <row r="1080" spans="1:5" x14ac:dyDescent="0.3">
      <c r="A1080" s="74" t="s">
        <v>163</v>
      </c>
      <c r="B1080" s="74">
        <v>1630</v>
      </c>
      <c r="C1080" s="74" t="s">
        <v>908</v>
      </c>
      <c r="D1080" s="74">
        <v>1343</v>
      </c>
      <c r="E1080" s="74">
        <v>1342</v>
      </c>
    </row>
    <row r="1081" spans="1:5" x14ac:dyDescent="0.3">
      <c r="A1081" s="74" t="s">
        <v>182</v>
      </c>
      <c r="B1081" s="74">
        <v>1344</v>
      </c>
      <c r="C1081" s="74">
        <v>11102</v>
      </c>
      <c r="D1081" s="74" t="s">
        <v>183</v>
      </c>
      <c r="E1081" s="74" t="s">
        <v>162</v>
      </c>
    </row>
    <row r="1082" spans="1:5" x14ac:dyDescent="0.3">
      <c r="A1082" s="74" t="s">
        <v>164</v>
      </c>
      <c r="B1082" s="74">
        <v>1631</v>
      </c>
      <c r="C1082" s="74" t="s">
        <v>909</v>
      </c>
      <c r="D1082" s="74">
        <v>1342</v>
      </c>
      <c r="E1082" s="74">
        <v>1344</v>
      </c>
    </row>
    <row r="1083" spans="1:5" x14ac:dyDescent="0.3">
      <c r="A1083" s="74" t="s">
        <v>163</v>
      </c>
      <c r="B1083" s="74">
        <v>1632</v>
      </c>
      <c r="C1083" s="74" t="s">
        <v>654</v>
      </c>
      <c r="D1083" s="74">
        <v>1344</v>
      </c>
      <c r="E1083" s="74">
        <v>549</v>
      </c>
    </row>
    <row r="1084" spans="1:5" x14ac:dyDescent="0.3">
      <c r="A1084" s="74" t="s">
        <v>182</v>
      </c>
      <c r="B1084" s="74">
        <v>1345</v>
      </c>
      <c r="C1084" s="74">
        <v>11108</v>
      </c>
      <c r="D1084" s="74" t="s">
        <v>179</v>
      </c>
      <c r="E1084" s="74" t="s">
        <v>162</v>
      </c>
    </row>
    <row r="1085" spans="1:5" x14ac:dyDescent="0.3">
      <c r="A1085" s="74" t="s">
        <v>164</v>
      </c>
      <c r="B1085" s="74">
        <v>1623</v>
      </c>
      <c r="C1085" s="74" t="s">
        <v>900</v>
      </c>
      <c r="D1085" s="74">
        <v>1335</v>
      </c>
      <c r="E1085" s="74">
        <v>1345</v>
      </c>
    </row>
    <row r="1086" spans="1:5" x14ac:dyDescent="0.3">
      <c r="A1086" s="74" t="s">
        <v>163</v>
      </c>
      <c r="B1086" s="74">
        <v>1633</v>
      </c>
      <c r="C1086" s="74" t="s">
        <v>903</v>
      </c>
      <c r="D1086" s="74">
        <v>1345</v>
      </c>
      <c r="E1086" s="74">
        <v>1339</v>
      </c>
    </row>
    <row r="1087" spans="1:5" x14ac:dyDescent="0.3">
      <c r="A1087" s="74" t="s">
        <v>169</v>
      </c>
      <c r="B1087" s="74">
        <v>1358</v>
      </c>
      <c r="C1087" s="74" t="s">
        <v>910</v>
      </c>
      <c r="D1087" s="74" t="s">
        <v>162</v>
      </c>
      <c r="E1087" s="74" t="s">
        <v>162</v>
      </c>
    </row>
    <row r="1088" spans="1:5" x14ac:dyDescent="0.3">
      <c r="A1088" s="74" t="s">
        <v>164</v>
      </c>
      <c r="B1088" s="74">
        <v>1644</v>
      </c>
      <c r="C1088" s="74" t="s">
        <v>911</v>
      </c>
      <c r="D1088" s="74">
        <v>1360</v>
      </c>
      <c r="E1088" s="74">
        <v>1359</v>
      </c>
    </row>
    <row r="1089" spans="1:5" x14ac:dyDescent="0.3">
      <c r="A1089" s="74" t="s">
        <v>163</v>
      </c>
      <c r="B1089" s="74">
        <v>1645</v>
      </c>
      <c r="C1089" s="74" t="s">
        <v>612</v>
      </c>
      <c r="D1089" s="74">
        <v>1362</v>
      </c>
      <c r="E1089" s="74">
        <v>413</v>
      </c>
    </row>
    <row r="1090" spans="1:5" x14ac:dyDescent="0.3">
      <c r="A1090" s="74" t="s">
        <v>163</v>
      </c>
      <c r="B1090" s="74">
        <v>1653</v>
      </c>
      <c r="C1090" s="74" t="s">
        <v>695</v>
      </c>
      <c r="D1090" s="74">
        <v>1367</v>
      </c>
      <c r="E1090" s="74">
        <v>597</v>
      </c>
    </row>
    <row r="1091" spans="1:5" x14ac:dyDescent="0.3">
      <c r="A1091" s="74" t="s">
        <v>170</v>
      </c>
      <c r="B1091" s="74">
        <v>1359</v>
      </c>
      <c r="C1091" s="74" t="s">
        <v>171</v>
      </c>
      <c r="D1091" s="74" t="s">
        <v>172</v>
      </c>
      <c r="E1091" s="74" t="s">
        <v>910</v>
      </c>
    </row>
    <row r="1092" spans="1:5" x14ac:dyDescent="0.3">
      <c r="A1092" s="74" t="s">
        <v>164</v>
      </c>
      <c r="B1092" s="74">
        <v>1644</v>
      </c>
      <c r="C1092" s="74" t="s">
        <v>911</v>
      </c>
      <c r="D1092" s="74">
        <v>1360</v>
      </c>
      <c r="E1092" s="74">
        <v>1359</v>
      </c>
    </row>
    <row r="1093" spans="1:5" x14ac:dyDescent="0.3">
      <c r="A1093" s="74" t="s">
        <v>163</v>
      </c>
      <c r="B1093" s="74">
        <v>1646</v>
      </c>
      <c r="C1093" s="74" t="s">
        <v>912</v>
      </c>
      <c r="D1093" s="74">
        <v>1359</v>
      </c>
      <c r="E1093" s="74">
        <v>1363</v>
      </c>
    </row>
    <row r="1094" spans="1:5" x14ac:dyDescent="0.3">
      <c r="A1094" s="74" t="s">
        <v>163</v>
      </c>
      <c r="B1094" s="74">
        <v>1656</v>
      </c>
      <c r="C1094" s="74" t="s">
        <v>913</v>
      </c>
      <c r="D1094" s="74">
        <v>1359</v>
      </c>
      <c r="E1094" s="74">
        <v>1370</v>
      </c>
    </row>
    <row r="1095" spans="1:5" x14ac:dyDescent="0.3">
      <c r="A1095" s="74" t="s">
        <v>163</v>
      </c>
      <c r="B1095" s="74">
        <v>1658</v>
      </c>
      <c r="C1095" s="74" t="s">
        <v>914</v>
      </c>
      <c r="D1095" s="74">
        <v>1359</v>
      </c>
      <c r="E1095" s="74">
        <v>1371</v>
      </c>
    </row>
    <row r="1096" spans="1:5" x14ac:dyDescent="0.3">
      <c r="A1096" s="74" t="s">
        <v>163</v>
      </c>
      <c r="B1096" s="74">
        <v>1660</v>
      </c>
      <c r="C1096" s="74" t="s">
        <v>915</v>
      </c>
      <c r="D1096" s="74">
        <v>1359</v>
      </c>
      <c r="E1096" s="74">
        <v>1372</v>
      </c>
    </row>
    <row r="1097" spans="1:5" x14ac:dyDescent="0.3">
      <c r="A1097" s="74" t="s">
        <v>173</v>
      </c>
      <c r="B1097" s="74">
        <v>1361</v>
      </c>
      <c r="C1097" s="74" t="s">
        <v>916</v>
      </c>
      <c r="D1097" s="74" t="s">
        <v>162</v>
      </c>
      <c r="E1097" s="74" t="s">
        <v>910</v>
      </c>
    </row>
    <row r="1098" spans="1:5" x14ac:dyDescent="0.3">
      <c r="A1098" s="74" t="s">
        <v>164</v>
      </c>
      <c r="B1098" s="74">
        <v>1646</v>
      </c>
      <c r="C1098" s="74" t="s">
        <v>912</v>
      </c>
      <c r="D1098" s="74">
        <v>1359</v>
      </c>
      <c r="E1098" s="74">
        <v>1363</v>
      </c>
    </row>
    <row r="1099" spans="1:5" x14ac:dyDescent="0.3">
      <c r="A1099" s="74" t="s">
        <v>163</v>
      </c>
      <c r="B1099" s="74">
        <v>1645</v>
      </c>
      <c r="C1099" s="74" t="s">
        <v>612</v>
      </c>
      <c r="D1099" s="74">
        <v>1362</v>
      </c>
      <c r="E1099" s="74">
        <v>413</v>
      </c>
    </row>
    <row r="1100" spans="1:5" x14ac:dyDescent="0.3">
      <c r="A1100" s="74" t="s">
        <v>164</v>
      </c>
      <c r="B1100" s="74">
        <v>1656</v>
      </c>
      <c r="C1100" s="74" t="s">
        <v>913</v>
      </c>
      <c r="D1100" s="74">
        <v>1359</v>
      </c>
      <c r="E1100" s="74">
        <v>1370</v>
      </c>
    </row>
    <row r="1101" spans="1:5" x14ac:dyDescent="0.3">
      <c r="A1101" s="74" t="s">
        <v>164</v>
      </c>
      <c r="B1101" s="74">
        <v>1658</v>
      </c>
      <c r="C1101" s="74" t="s">
        <v>914</v>
      </c>
      <c r="D1101" s="74">
        <v>1359</v>
      </c>
      <c r="E1101" s="74">
        <v>1371</v>
      </c>
    </row>
    <row r="1102" spans="1:5" x14ac:dyDescent="0.3">
      <c r="A1102" s="74" t="s">
        <v>170</v>
      </c>
      <c r="B1102" s="74">
        <v>1362</v>
      </c>
      <c r="C1102" s="74" t="s">
        <v>917</v>
      </c>
      <c r="D1102" s="74" t="s">
        <v>161</v>
      </c>
      <c r="E1102" s="74" t="s">
        <v>916</v>
      </c>
    </row>
    <row r="1103" spans="1:5" x14ac:dyDescent="0.3">
      <c r="A1103" s="74" t="s">
        <v>164</v>
      </c>
      <c r="B1103" s="74">
        <v>1647</v>
      </c>
      <c r="C1103" s="74" t="s">
        <v>918</v>
      </c>
      <c r="D1103" s="74">
        <v>1363</v>
      </c>
      <c r="E1103" s="74">
        <v>1362</v>
      </c>
    </row>
    <row r="1104" spans="1:5" x14ac:dyDescent="0.3">
      <c r="A1104" s="74" t="s">
        <v>163</v>
      </c>
      <c r="B1104" s="74">
        <v>1645</v>
      </c>
      <c r="C1104" s="74" t="s">
        <v>612</v>
      </c>
      <c r="D1104" s="74">
        <v>1362</v>
      </c>
      <c r="E1104" s="74">
        <v>413</v>
      </c>
    </row>
    <row r="1105" spans="1:5" x14ac:dyDescent="0.3">
      <c r="A1105" s="74" t="s">
        <v>164</v>
      </c>
      <c r="B1105" s="74">
        <v>1657</v>
      </c>
      <c r="C1105" s="74" t="s">
        <v>919</v>
      </c>
      <c r="D1105" s="74">
        <v>1370</v>
      </c>
      <c r="E1105" s="74">
        <v>1362</v>
      </c>
    </row>
    <row r="1106" spans="1:5" x14ac:dyDescent="0.3">
      <c r="A1106" s="74" t="s">
        <v>164</v>
      </c>
      <c r="B1106" s="74">
        <v>1659</v>
      </c>
      <c r="C1106" s="74" t="s">
        <v>920</v>
      </c>
      <c r="D1106" s="74">
        <v>1371</v>
      </c>
      <c r="E1106" s="74">
        <v>1362</v>
      </c>
    </row>
    <row r="1107" spans="1:5" x14ac:dyDescent="0.3">
      <c r="A1107" s="74" t="s">
        <v>170</v>
      </c>
      <c r="B1107" s="74">
        <v>1363</v>
      </c>
      <c r="C1107" s="74" t="s">
        <v>921</v>
      </c>
      <c r="D1107" s="74" t="s">
        <v>175</v>
      </c>
      <c r="E1107" s="74" t="s">
        <v>916</v>
      </c>
    </row>
    <row r="1108" spans="1:5" x14ac:dyDescent="0.3">
      <c r="A1108" s="74" t="s">
        <v>164</v>
      </c>
      <c r="B1108" s="74">
        <v>1646</v>
      </c>
      <c r="C1108" s="74" t="s">
        <v>912</v>
      </c>
      <c r="D1108" s="74">
        <v>1359</v>
      </c>
      <c r="E1108" s="74">
        <v>1363</v>
      </c>
    </row>
    <row r="1109" spans="1:5" x14ac:dyDescent="0.3">
      <c r="A1109" s="74" t="s">
        <v>163</v>
      </c>
      <c r="B1109" s="74">
        <v>1647</v>
      </c>
      <c r="C1109" s="74" t="s">
        <v>918</v>
      </c>
      <c r="D1109" s="74">
        <v>1363</v>
      </c>
      <c r="E1109" s="74">
        <v>1362</v>
      </c>
    </row>
    <row r="1110" spans="1:5" x14ac:dyDescent="0.3">
      <c r="A1110" s="74" t="s">
        <v>170</v>
      </c>
      <c r="B1110" s="74">
        <v>1370</v>
      </c>
      <c r="C1110" s="74" t="s">
        <v>176</v>
      </c>
      <c r="D1110" s="74" t="s">
        <v>177</v>
      </c>
      <c r="E1110" s="74" t="s">
        <v>916</v>
      </c>
    </row>
    <row r="1111" spans="1:5" x14ac:dyDescent="0.3">
      <c r="A1111" s="74" t="s">
        <v>164</v>
      </c>
      <c r="B1111" s="74">
        <v>1656</v>
      </c>
      <c r="C1111" s="74" t="s">
        <v>913</v>
      </c>
      <c r="D1111" s="74">
        <v>1359</v>
      </c>
      <c r="E1111" s="74">
        <v>1370</v>
      </c>
    </row>
    <row r="1112" spans="1:5" x14ac:dyDescent="0.3">
      <c r="A1112" s="74" t="s">
        <v>163</v>
      </c>
      <c r="B1112" s="74">
        <v>1657</v>
      </c>
      <c r="C1112" s="74" t="s">
        <v>919</v>
      </c>
      <c r="D1112" s="74">
        <v>1370</v>
      </c>
      <c r="E1112" s="74">
        <v>1362</v>
      </c>
    </row>
    <row r="1113" spans="1:5" x14ac:dyDescent="0.3">
      <c r="A1113" s="74" t="s">
        <v>170</v>
      </c>
      <c r="B1113" s="74">
        <v>1371</v>
      </c>
      <c r="C1113" s="74" t="s">
        <v>24</v>
      </c>
      <c r="D1113" s="74" t="s">
        <v>177</v>
      </c>
      <c r="E1113" s="74" t="s">
        <v>916</v>
      </c>
    </row>
    <row r="1114" spans="1:5" x14ac:dyDescent="0.3">
      <c r="A1114" s="74" t="s">
        <v>164</v>
      </c>
      <c r="B1114" s="74">
        <v>1658</v>
      </c>
      <c r="C1114" s="74" t="s">
        <v>914</v>
      </c>
      <c r="D1114" s="74">
        <v>1359</v>
      </c>
      <c r="E1114" s="74">
        <v>1371</v>
      </c>
    </row>
    <row r="1115" spans="1:5" x14ac:dyDescent="0.3">
      <c r="A1115" s="74" t="s">
        <v>163</v>
      </c>
      <c r="B1115" s="74">
        <v>1659</v>
      </c>
      <c r="C1115" s="74" t="s">
        <v>920</v>
      </c>
      <c r="D1115" s="74">
        <v>1371</v>
      </c>
      <c r="E1115" s="74">
        <v>1362</v>
      </c>
    </row>
    <row r="1116" spans="1:5" x14ac:dyDescent="0.3">
      <c r="A1116" s="74" t="s">
        <v>178</v>
      </c>
      <c r="B1116" s="74">
        <v>1366</v>
      </c>
      <c r="C1116" s="74" t="s">
        <v>922</v>
      </c>
      <c r="D1116" s="74" t="s">
        <v>162</v>
      </c>
      <c r="E1116" s="74" t="s">
        <v>910</v>
      </c>
    </row>
    <row r="1117" spans="1:5" x14ac:dyDescent="0.3">
      <c r="A1117" s="74" t="s">
        <v>163</v>
      </c>
      <c r="B1117" s="74">
        <v>1653</v>
      </c>
      <c r="C1117" s="74" t="s">
        <v>695</v>
      </c>
      <c r="D1117" s="74">
        <v>1367</v>
      </c>
      <c r="E1117" s="74">
        <v>597</v>
      </c>
    </row>
    <row r="1118" spans="1:5" x14ac:dyDescent="0.3">
      <c r="A1118" s="74" t="s">
        <v>164</v>
      </c>
      <c r="B1118" s="74">
        <v>1660</v>
      </c>
      <c r="C1118" s="74" t="s">
        <v>915</v>
      </c>
      <c r="D1118" s="74">
        <v>1359</v>
      </c>
      <c r="E1118" s="74">
        <v>1372</v>
      </c>
    </row>
    <row r="1119" spans="1:5" x14ac:dyDescent="0.3">
      <c r="A1119" s="74" t="s">
        <v>170</v>
      </c>
      <c r="B1119" s="74">
        <v>1367</v>
      </c>
      <c r="C1119" s="74" t="s">
        <v>923</v>
      </c>
      <c r="D1119" s="74" t="s">
        <v>179</v>
      </c>
      <c r="E1119" s="74" t="s">
        <v>922</v>
      </c>
    </row>
    <row r="1120" spans="1:5" x14ac:dyDescent="0.3">
      <c r="A1120" s="74" t="s">
        <v>164</v>
      </c>
      <c r="B1120" s="74">
        <v>1652</v>
      </c>
      <c r="C1120" s="74" t="s">
        <v>924</v>
      </c>
      <c r="D1120" s="74">
        <v>1368</v>
      </c>
      <c r="E1120" s="74">
        <v>1367</v>
      </c>
    </row>
    <row r="1121" spans="1:5" x14ac:dyDescent="0.3">
      <c r="A1121" s="74" t="s">
        <v>163</v>
      </c>
      <c r="B1121" s="74">
        <v>1653</v>
      </c>
      <c r="C1121" s="74" t="s">
        <v>695</v>
      </c>
      <c r="D1121" s="74">
        <v>1367</v>
      </c>
      <c r="E1121" s="74">
        <v>597</v>
      </c>
    </row>
    <row r="1122" spans="1:5" x14ac:dyDescent="0.3">
      <c r="A1122" s="74" t="s">
        <v>170</v>
      </c>
      <c r="B1122" s="74">
        <v>1368</v>
      </c>
      <c r="C1122" s="74" t="s">
        <v>925</v>
      </c>
      <c r="D1122" s="74" t="s">
        <v>161</v>
      </c>
      <c r="E1122" s="74" t="s">
        <v>922</v>
      </c>
    </row>
    <row r="1123" spans="1:5" x14ac:dyDescent="0.3">
      <c r="A1123" s="74" t="s">
        <v>163</v>
      </c>
      <c r="B1123" s="74">
        <v>1652</v>
      </c>
      <c r="C1123" s="74" t="s">
        <v>924</v>
      </c>
      <c r="D1123" s="74">
        <v>1368</v>
      </c>
      <c r="E1123" s="74">
        <v>1367</v>
      </c>
    </row>
    <row r="1124" spans="1:5" x14ac:dyDescent="0.3">
      <c r="A1124" s="74" t="s">
        <v>164</v>
      </c>
      <c r="B1124" s="74">
        <v>1661</v>
      </c>
      <c r="C1124" s="74" t="s">
        <v>926</v>
      </c>
      <c r="D1124" s="74">
        <v>1372</v>
      </c>
      <c r="E1124" s="74">
        <v>1368</v>
      </c>
    </row>
    <row r="1125" spans="1:5" x14ac:dyDescent="0.3">
      <c r="A1125" s="74" t="s">
        <v>170</v>
      </c>
      <c r="B1125" s="74">
        <v>1372</v>
      </c>
      <c r="C1125" s="74" t="s">
        <v>180</v>
      </c>
      <c r="D1125" s="74" t="s">
        <v>181</v>
      </c>
      <c r="E1125" s="74" t="s">
        <v>922</v>
      </c>
    </row>
    <row r="1126" spans="1:5" x14ac:dyDescent="0.3">
      <c r="A1126" s="74" t="s">
        <v>164</v>
      </c>
      <c r="B1126" s="74">
        <v>1660</v>
      </c>
      <c r="C1126" s="74" t="s">
        <v>915</v>
      </c>
      <c r="D1126" s="74">
        <v>1359</v>
      </c>
      <c r="E1126" s="74">
        <v>1372</v>
      </c>
    </row>
    <row r="1127" spans="1:5" x14ac:dyDescent="0.3">
      <c r="A1127" s="74" t="s">
        <v>163</v>
      </c>
      <c r="B1127" s="74">
        <v>1661</v>
      </c>
      <c r="C1127" s="74" t="s">
        <v>926</v>
      </c>
      <c r="D1127" s="74">
        <v>1372</v>
      </c>
      <c r="E1127" s="74">
        <v>1368</v>
      </c>
    </row>
    <row r="1128" spans="1:5" x14ac:dyDescent="0.3">
      <c r="A1128" s="74" t="s">
        <v>160</v>
      </c>
      <c r="B1128" s="74">
        <v>1360</v>
      </c>
      <c r="C1128" s="74" t="s">
        <v>39</v>
      </c>
      <c r="D1128" s="74" t="s">
        <v>161</v>
      </c>
      <c r="E1128" s="74" t="s">
        <v>162</v>
      </c>
    </row>
    <row r="1129" spans="1:5" x14ac:dyDescent="0.3">
      <c r="A1129" s="74" t="s">
        <v>163</v>
      </c>
      <c r="B1129" s="74">
        <v>1644</v>
      </c>
      <c r="C1129" s="74" t="s">
        <v>911</v>
      </c>
      <c r="D1129" s="74">
        <v>1360</v>
      </c>
      <c r="E1129" s="74">
        <v>1359</v>
      </c>
    </row>
    <row r="1130" spans="1:5" x14ac:dyDescent="0.3">
      <c r="A1130" s="74" t="s">
        <v>164</v>
      </c>
      <c r="B1130" s="74">
        <v>1704</v>
      </c>
      <c r="C1130" s="74" t="s">
        <v>927</v>
      </c>
      <c r="D1130" s="74" t="s">
        <v>162</v>
      </c>
      <c r="E1130" s="74">
        <v>1360</v>
      </c>
    </row>
    <row r="1131" spans="1:5" x14ac:dyDescent="0.3">
      <c r="A1131" s="74" t="s">
        <v>169</v>
      </c>
      <c r="B1131" s="74">
        <v>1373</v>
      </c>
      <c r="C1131" s="74" t="s">
        <v>928</v>
      </c>
      <c r="D1131" s="74" t="s">
        <v>162</v>
      </c>
      <c r="E1131" s="74" t="s">
        <v>162</v>
      </c>
    </row>
    <row r="1132" spans="1:5" x14ac:dyDescent="0.3">
      <c r="A1132" s="74" t="s">
        <v>164</v>
      </c>
      <c r="B1132" s="74">
        <v>1662</v>
      </c>
      <c r="C1132" s="74" t="s">
        <v>929</v>
      </c>
      <c r="D1132" s="74">
        <v>1375</v>
      </c>
      <c r="E1132" s="74">
        <v>1374</v>
      </c>
    </row>
    <row r="1133" spans="1:5" x14ac:dyDescent="0.3">
      <c r="A1133" s="74" t="s">
        <v>163</v>
      </c>
      <c r="B1133" s="74">
        <v>1663</v>
      </c>
      <c r="C1133" s="74" t="s">
        <v>437</v>
      </c>
      <c r="D1133" s="74">
        <v>1377</v>
      </c>
      <c r="E1133" s="74">
        <v>55</v>
      </c>
    </row>
    <row r="1134" spans="1:5" x14ac:dyDescent="0.3">
      <c r="A1134" s="74" t="s">
        <v>170</v>
      </c>
      <c r="B1134" s="74">
        <v>1374</v>
      </c>
      <c r="C1134" s="74" t="s">
        <v>171</v>
      </c>
      <c r="D1134" s="74" t="s">
        <v>172</v>
      </c>
      <c r="E1134" s="74" t="s">
        <v>928</v>
      </c>
    </row>
    <row r="1135" spans="1:5" x14ac:dyDescent="0.3">
      <c r="A1135" s="74" t="s">
        <v>164</v>
      </c>
      <c r="B1135" s="74">
        <v>1662</v>
      </c>
      <c r="C1135" s="74" t="s">
        <v>929</v>
      </c>
      <c r="D1135" s="74">
        <v>1375</v>
      </c>
      <c r="E1135" s="74">
        <v>1374</v>
      </c>
    </row>
    <row r="1136" spans="1:5" x14ac:dyDescent="0.3">
      <c r="A1136" s="74" t="s">
        <v>163</v>
      </c>
      <c r="B1136" s="74">
        <v>1664</v>
      </c>
      <c r="C1136" s="74" t="s">
        <v>930</v>
      </c>
      <c r="D1136" s="74">
        <v>1374</v>
      </c>
      <c r="E1136" s="74">
        <v>1378</v>
      </c>
    </row>
    <row r="1137" spans="1:5" x14ac:dyDescent="0.3">
      <c r="A1137" s="74" t="s">
        <v>163</v>
      </c>
      <c r="B1137" s="74">
        <v>1673</v>
      </c>
      <c r="C1137" s="74" t="s">
        <v>931</v>
      </c>
      <c r="D1137" s="74">
        <v>1374</v>
      </c>
      <c r="E1137" s="74">
        <v>1387</v>
      </c>
    </row>
    <row r="1138" spans="1:5" x14ac:dyDescent="0.3">
      <c r="A1138" s="74" t="s">
        <v>163</v>
      </c>
      <c r="B1138" s="74">
        <v>1675</v>
      </c>
      <c r="C1138" s="74" t="s">
        <v>932</v>
      </c>
      <c r="D1138" s="74">
        <v>1374</v>
      </c>
      <c r="E1138" s="74">
        <v>1388</v>
      </c>
    </row>
    <row r="1139" spans="1:5" x14ac:dyDescent="0.3">
      <c r="A1139" s="74" t="s">
        <v>163</v>
      </c>
      <c r="B1139" s="74">
        <v>1677</v>
      </c>
      <c r="C1139" s="74" t="s">
        <v>933</v>
      </c>
      <c r="D1139" s="74">
        <v>1374</v>
      </c>
      <c r="E1139" s="74">
        <v>1389</v>
      </c>
    </row>
    <row r="1140" spans="1:5" x14ac:dyDescent="0.3">
      <c r="A1140" s="74" t="s">
        <v>173</v>
      </c>
      <c r="B1140" s="74">
        <v>1376</v>
      </c>
      <c r="C1140" s="74" t="s">
        <v>934</v>
      </c>
      <c r="D1140" s="74" t="s">
        <v>162</v>
      </c>
      <c r="E1140" s="74" t="s">
        <v>928</v>
      </c>
    </row>
    <row r="1141" spans="1:5" x14ac:dyDescent="0.3">
      <c r="A1141" s="74" t="s">
        <v>164</v>
      </c>
      <c r="B1141" s="74">
        <v>1664</v>
      </c>
      <c r="C1141" s="74" t="s">
        <v>930</v>
      </c>
      <c r="D1141" s="74">
        <v>1374</v>
      </c>
      <c r="E1141" s="74">
        <v>1378</v>
      </c>
    </row>
    <row r="1142" spans="1:5" x14ac:dyDescent="0.3">
      <c r="A1142" s="74" t="s">
        <v>163</v>
      </c>
      <c r="B1142" s="74">
        <v>1663</v>
      </c>
      <c r="C1142" s="74" t="s">
        <v>437</v>
      </c>
      <c r="D1142" s="74">
        <v>1377</v>
      </c>
      <c r="E1142" s="74">
        <v>55</v>
      </c>
    </row>
    <row r="1143" spans="1:5" x14ac:dyDescent="0.3">
      <c r="A1143" s="74" t="s">
        <v>164</v>
      </c>
      <c r="B1143" s="74">
        <v>1673</v>
      </c>
      <c r="C1143" s="74" t="s">
        <v>931</v>
      </c>
      <c r="D1143" s="74">
        <v>1374</v>
      </c>
      <c r="E1143" s="74">
        <v>1387</v>
      </c>
    </row>
    <row r="1144" spans="1:5" x14ac:dyDescent="0.3">
      <c r="A1144" s="74" t="s">
        <v>164</v>
      </c>
      <c r="B1144" s="74">
        <v>1675</v>
      </c>
      <c r="C1144" s="74" t="s">
        <v>932</v>
      </c>
      <c r="D1144" s="74">
        <v>1374</v>
      </c>
      <c r="E1144" s="74">
        <v>1388</v>
      </c>
    </row>
    <row r="1145" spans="1:5" x14ac:dyDescent="0.3">
      <c r="A1145" s="74" t="s">
        <v>170</v>
      </c>
      <c r="B1145" s="74">
        <v>1377</v>
      </c>
      <c r="C1145" s="74" t="s">
        <v>935</v>
      </c>
      <c r="D1145" s="74" t="s">
        <v>161</v>
      </c>
      <c r="E1145" s="74" t="s">
        <v>934</v>
      </c>
    </row>
    <row r="1146" spans="1:5" x14ac:dyDescent="0.3">
      <c r="A1146" s="74" t="s">
        <v>164</v>
      </c>
      <c r="B1146" s="74">
        <v>1665</v>
      </c>
      <c r="C1146" s="74" t="s">
        <v>936</v>
      </c>
      <c r="D1146" s="74">
        <v>1378</v>
      </c>
      <c r="E1146" s="74">
        <v>1377</v>
      </c>
    </row>
    <row r="1147" spans="1:5" x14ac:dyDescent="0.3">
      <c r="A1147" s="74" t="s">
        <v>163</v>
      </c>
      <c r="B1147" s="74">
        <v>1663</v>
      </c>
      <c r="C1147" s="74" t="s">
        <v>437</v>
      </c>
      <c r="D1147" s="74">
        <v>1377</v>
      </c>
      <c r="E1147" s="74">
        <v>55</v>
      </c>
    </row>
    <row r="1148" spans="1:5" x14ac:dyDescent="0.3">
      <c r="A1148" s="74" t="s">
        <v>164</v>
      </c>
      <c r="B1148" s="74">
        <v>1674</v>
      </c>
      <c r="C1148" s="74" t="s">
        <v>937</v>
      </c>
      <c r="D1148" s="74">
        <v>1387</v>
      </c>
      <c r="E1148" s="74">
        <v>1377</v>
      </c>
    </row>
    <row r="1149" spans="1:5" x14ac:dyDescent="0.3">
      <c r="A1149" s="74" t="s">
        <v>164</v>
      </c>
      <c r="B1149" s="74">
        <v>1676</v>
      </c>
      <c r="C1149" s="74" t="s">
        <v>938</v>
      </c>
      <c r="D1149" s="74">
        <v>1388</v>
      </c>
      <c r="E1149" s="74">
        <v>1377</v>
      </c>
    </row>
    <row r="1150" spans="1:5" x14ac:dyDescent="0.3">
      <c r="A1150" s="74" t="s">
        <v>170</v>
      </c>
      <c r="B1150" s="74">
        <v>1378</v>
      </c>
      <c r="C1150" s="74" t="s">
        <v>939</v>
      </c>
      <c r="D1150" s="74" t="s">
        <v>175</v>
      </c>
      <c r="E1150" s="74" t="s">
        <v>934</v>
      </c>
    </row>
    <row r="1151" spans="1:5" x14ac:dyDescent="0.3">
      <c r="A1151" s="74" t="s">
        <v>164</v>
      </c>
      <c r="B1151" s="74">
        <v>1664</v>
      </c>
      <c r="C1151" s="74" t="s">
        <v>930</v>
      </c>
      <c r="D1151" s="74">
        <v>1374</v>
      </c>
      <c r="E1151" s="74">
        <v>1378</v>
      </c>
    </row>
    <row r="1152" spans="1:5" x14ac:dyDescent="0.3">
      <c r="A1152" s="74" t="s">
        <v>163</v>
      </c>
      <c r="B1152" s="74">
        <v>1665</v>
      </c>
      <c r="C1152" s="74" t="s">
        <v>936</v>
      </c>
      <c r="D1152" s="74">
        <v>1378</v>
      </c>
      <c r="E1152" s="74">
        <v>1377</v>
      </c>
    </row>
    <row r="1153" spans="1:5" x14ac:dyDescent="0.3">
      <c r="A1153" s="74" t="s">
        <v>170</v>
      </c>
      <c r="B1153" s="74">
        <v>1387</v>
      </c>
      <c r="C1153" s="74" t="s">
        <v>205</v>
      </c>
      <c r="D1153" s="74" t="s">
        <v>177</v>
      </c>
      <c r="E1153" s="74" t="s">
        <v>934</v>
      </c>
    </row>
    <row r="1154" spans="1:5" x14ac:dyDescent="0.3">
      <c r="A1154" s="74" t="s">
        <v>164</v>
      </c>
      <c r="B1154" s="74">
        <v>1673</v>
      </c>
      <c r="C1154" s="74" t="s">
        <v>931</v>
      </c>
      <c r="D1154" s="74">
        <v>1374</v>
      </c>
      <c r="E1154" s="74">
        <v>1387</v>
      </c>
    </row>
    <row r="1155" spans="1:5" x14ac:dyDescent="0.3">
      <c r="A1155" s="74" t="s">
        <v>163</v>
      </c>
      <c r="B1155" s="74">
        <v>1674</v>
      </c>
      <c r="C1155" s="74" t="s">
        <v>937</v>
      </c>
      <c r="D1155" s="74">
        <v>1387</v>
      </c>
      <c r="E1155" s="74">
        <v>1377</v>
      </c>
    </row>
    <row r="1156" spans="1:5" x14ac:dyDescent="0.3">
      <c r="A1156" s="74" t="s">
        <v>170</v>
      </c>
      <c r="B1156" s="74">
        <v>1388</v>
      </c>
      <c r="C1156" s="74" t="s">
        <v>24</v>
      </c>
      <c r="D1156" s="74" t="s">
        <v>177</v>
      </c>
      <c r="E1156" s="74" t="s">
        <v>934</v>
      </c>
    </row>
    <row r="1157" spans="1:5" x14ac:dyDescent="0.3">
      <c r="A1157" s="74" t="s">
        <v>164</v>
      </c>
      <c r="B1157" s="74">
        <v>1675</v>
      </c>
      <c r="C1157" s="74" t="s">
        <v>932</v>
      </c>
      <c r="D1157" s="74">
        <v>1374</v>
      </c>
      <c r="E1157" s="74">
        <v>1388</v>
      </c>
    </row>
    <row r="1158" spans="1:5" x14ac:dyDescent="0.3">
      <c r="A1158" s="74" t="s">
        <v>163</v>
      </c>
      <c r="B1158" s="74">
        <v>1676</v>
      </c>
      <c r="C1158" s="74" t="s">
        <v>938</v>
      </c>
      <c r="D1158" s="74">
        <v>1388</v>
      </c>
      <c r="E1158" s="74">
        <v>1377</v>
      </c>
    </row>
    <row r="1159" spans="1:5" x14ac:dyDescent="0.3">
      <c r="A1159" s="74" t="s">
        <v>178</v>
      </c>
      <c r="B1159" s="74">
        <v>1383</v>
      </c>
      <c r="C1159" s="74" t="s">
        <v>37</v>
      </c>
      <c r="D1159" s="74" t="s">
        <v>162</v>
      </c>
      <c r="E1159" s="74" t="s">
        <v>928</v>
      </c>
    </row>
    <row r="1160" spans="1:5" x14ac:dyDescent="0.3">
      <c r="A1160" s="74" t="s">
        <v>164</v>
      </c>
      <c r="B1160" s="74">
        <v>1677</v>
      </c>
      <c r="C1160" s="74" t="s">
        <v>933</v>
      </c>
      <c r="D1160" s="74">
        <v>1374</v>
      </c>
      <c r="E1160" s="74">
        <v>1389</v>
      </c>
    </row>
    <row r="1161" spans="1:5" x14ac:dyDescent="0.3">
      <c r="A1161" s="74" t="s">
        <v>170</v>
      </c>
      <c r="B1161" s="74">
        <v>1384</v>
      </c>
      <c r="C1161" s="74" t="s">
        <v>940</v>
      </c>
      <c r="D1161" s="74" t="s">
        <v>179</v>
      </c>
      <c r="E1161" s="74" t="s">
        <v>37</v>
      </c>
    </row>
    <row r="1162" spans="1:5" x14ac:dyDescent="0.3">
      <c r="A1162" s="74" t="s">
        <v>164</v>
      </c>
      <c r="B1162" s="74">
        <v>1669</v>
      </c>
      <c r="C1162" s="74" t="s">
        <v>941</v>
      </c>
      <c r="D1162" s="74">
        <v>1385</v>
      </c>
      <c r="E1162" s="74">
        <v>1384</v>
      </c>
    </row>
    <row r="1163" spans="1:5" x14ac:dyDescent="0.3">
      <c r="A1163" s="74" t="s">
        <v>170</v>
      </c>
      <c r="B1163" s="74">
        <v>1385</v>
      </c>
      <c r="C1163" s="74" t="s">
        <v>942</v>
      </c>
      <c r="D1163" s="74" t="s">
        <v>161</v>
      </c>
      <c r="E1163" s="74" t="s">
        <v>37</v>
      </c>
    </row>
    <row r="1164" spans="1:5" x14ac:dyDescent="0.3">
      <c r="A1164" s="74" t="s">
        <v>163</v>
      </c>
      <c r="B1164" s="74">
        <v>1669</v>
      </c>
      <c r="C1164" s="74" t="s">
        <v>941</v>
      </c>
      <c r="D1164" s="74">
        <v>1385</v>
      </c>
      <c r="E1164" s="74">
        <v>1384</v>
      </c>
    </row>
    <row r="1165" spans="1:5" x14ac:dyDescent="0.3">
      <c r="A1165" s="74" t="s">
        <v>164</v>
      </c>
      <c r="B1165" s="74">
        <v>1678</v>
      </c>
      <c r="C1165" s="74" t="s">
        <v>943</v>
      </c>
      <c r="D1165" s="74">
        <v>1389</v>
      </c>
      <c r="E1165" s="74">
        <v>1385</v>
      </c>
    </row>
    <row r="1166" spans="1:5" x14ac:dyDescent="0.3">
      <c r="A1166" s="74" t="s">
        <v>170</v>
      </c>
      <c r="B1166" s="74">
        <v>1389</v>
      </c>
      <c r="C1166" s="74" t="s">
        <v>180</v>
      </c>
      <c r="D1166" s="74" t="s">
        <v>181</v>
      </c>
      <c r="E1166" s="74" t="s">
        <v>37</v>
      </c>
    </row>
    <row r="1167" spans="1:5" x14ac:dyDescent="0.3">
      <c r="A1167" s="74" t="s">
        <v>164</v>
      </c>
      <c r="B1167" s="74">
        <v>1677</v>
      </c>
      <c r="C1167" s="74" t="s">
        <v>933</v>
      </c>
      <c r="D1167" s="74">
        <v>1374</v>
      </c>
      <c r="E1167" s="74">
        <v>1389</v>
      </c>
    </row>
    <row r="1168" spans="1:5" x14ac:dyDescent="0.3">
      <c r="A1168" s="74" t="s">
        <v>163</v>
      </c>
      <c r="B1168" s="74">
        <v>1678</v>
      </c>
      <c r="C1168" s="74" t="s">
        <v>943</v>
      </c>
      <c r="D1168" s="74">
        <v>1389</v>
      </c>
      <c r="E1168" s="74">
        <v>1385</v>
      </c>
    </row>
    <row r="1169" spans="1:5" x14ac:dyDescent="0.3">
      <c r="A1169" s="74" t="s">
        <v>160</v>
      </c>
      <c r="B1169" s="74">
        <v>1375</v>
      </c>
      <c r="C1169" s="74" t="s">
        <v>38</v>
      </c>
      <c r="D1169" s="74" t="s">
        <v>161</v>
      </c>
      <c r="E1169" s="74" t="s">
        <v>162</v>
      </c>
    </row>
    <row r="1170" spans="1:5" x14ac:dyDescent="0.3">
      <c r="A1170" s="74" t="s">
        <v>163</v>
      </c>
      <c r="B1170" s="74">
        <v>1662</v>
      </c>
      <c r="C1170" s="74" t="s">
        <v>929</v>
      </c>
      <c r="D1170" s="74">
        <v>1375</v>
      </c>
      <c r="E1170" s="74">
        <v>1374</v>
      </c>
    </row>
    <row r="1171" spans="1:5" x14ac:dyDescent="0.3">
      <c r="A1171" s="74" t="s">
        <v>164</v>
      </c>
      <c r="B1171" s="74">
        <v>1672</v>
      </c>
      <c r="C1171" s="74" t="s">
        <v>944</v>
      </c>
      <c r="D1171" s="74" t="s">
        <v>162</v>
      </c>
      <c r="E1171" s="74">
        <v>1375</v>
      </c>
    </row>
    <row r="1172" spans="1:5" x14ac:dyDescent="0.3">
      <c r="A1172" s="74" t="s">
        <v>169</v>
      </c>
      <c r="B1172" s="74">
        <v>1396</v>
      </c>
      <c r="C1172" s="74" t="s">
        <v>945</v>
      </c>
      <c r="D1172" s="74" t="s">
        <v>162</v>
      </c>
      <c r="E1172" s="74" t="s">
        <v>162</v>
      </c>
    </row>
    <row r="1173" spans="1:5" x14ac:dyDescent="0.3">
      <c r="A1173" s="74" t="s">
        <v>164</v>
      </c>
      <c r="B1173" s="74">
        <v>1684</v>
      </c>
      <c r="C1173" s="74" t="s">
        <v>443</v>
      </c>
      <c r="D1173" s="74">
        <v>61</v>
      </c>
      <c r="E1173" s="74">
        <v>1397</v>
      </c>
    </row>
    <row r="1174" spans="1:5" x14ac:dyDescent="0.3">
      <c r="A1174" s="74" t="s">
        <v>163</v>
      </c>
      <c r="B1174" s="74">
        <v>1685</v>
      </c>
      <c r="C1174" s="74" t="s">
        <v>946</v>
      </c>
      <c r="D1174" s="74">
        <v>1400</v>
      </c>
      <c r="E1174" s="74">
        <v>1398</v>
      </c>
    </row>
    <row r="1175" spans="1:5" x14ac:dyDescent="0.3">
      <c r="A1175" s="74" t="s">
        <v>163</v>
      </c>
      <c r="B1175" s="74">
        <v>1693</v>
      </c>
      <c r="C1175" s="74" t="s">
        <v>947</v>
      </c>
      <c r="D1175" s="74">
        <v>1406</v>
      </c>
      <c r="E1175" s="74">
        <v>1402</v>
      </c>
    </row>
    <row r="1176" spans="1:5" x14ac:dyDescent="0.3">
      <c r="A1176" s="74" t="s">
        <v>170</v>
      </c>
      <c r="B1176" s="74">
        <v>1397</v>
      </c>
      <c r="C1176" s="74" t="s">
        <v>171</v>
      </c>
      <c r="D1176" s="74" t="s">
        <v>172</v>
      </c>
      <c r="E1176" s="74" t="s">
        <v>945</v>
      </c>
    </row>
    <row r="1177" spans="1:5" x14ac:dyDescent="0.3">
      <c r="A1177" s="74" t="s">
        <v>164</v>
      </c>
      <c r="B1177" s="74">
        <v>1684</v>
      </c>
      <c r="C1177" s="74" t="s">
        <v>443</v>
      </c>
      <c r="D1177" s="74">
        <v>61</v>
      </c>
      <c r="E1177" s="74">
        <v>1397</v>
      </c>
    </row>
    <row r="1178" spans="1:5" x14ac:dyDescent="0.3">
      <c r="A1178" s="74" t="s">
        <v>163</v>
      </c>
      <c r="B1178" s="74">
        <v>1687</v>
      </c>
      <c r="C1178" s="74" t="s">
        <v>948</v>
      </c>
      <c r="D1178" s="74">
        <v>1397</v>
      </c>
      <c r="E1178" s="74">
        <v>1401</v>
      </c>
    </row>
    <row r="1179" spans="1:5" x14ac:dyDescent="0.3">
      <c r="A1179" s="74" t="s">
        <v>163</v>
      </c>
      <c r="B1179" s="74">
        <v>1729</v>
      </c>
      <c r="C1179" s="74" t="s">
        <v>949</v>
      </c>
      <c r="D1179" s="74">
        <v>1397</v>
      </c>
      <c r="E1179" s="74">
        <v>1427</v>
      </c>
    </row>
    <row r="1180" spans="1:5" x14ac:dyDescent="0.3">
      <c r="A1180" s="74" t="s">
        <v>163</v>
      </c>
      <c r="B1180" s="74">
        <v>1731</v>
      </c>
      <c r="C1180" s="74" t="s">
        <v>950</v>
      </c>
      <c r="D1180" s="74">
        <v>1397</v>
      </c>
      <c r="E1180" s="74">
        <v>1428</v>
      </c>
    </row>
    <row r="1181" spans="1:5" x14ac:dyDescent="0.3">
      <c r="A1181" s="74" t="s">
        <v>163</v>
      </c>
      <c r="B1181" s="74">
        <v>1733</v>
      </c>
      <c r="C1181" s="74" t="s">
        <v>951</v>
      </c>
      <c r="D1181" s="74">
        <v>1397</v>
      </c>
      <c r="E1181" s="74">
        <v>1429</v>
      </c>
    </row>
    <row r="1182" spans="1:5" x14ac:dyDescent="0.3">
      <c r="A1182" s="74" t="s">
        <v>173</v>
      </c>
      <c r="B1182" s="74">
        <v>1399</v>
      </c>
      <c r="C1182" s="74" t="s">
        <v>204</v>
      </c>
      <c r="D1182" s="74" t="s">
        <v>162</v>
      </c>
      <c r="E1182" s="74" t="s">
        <v>945</v>
      </c>
    </row>
    <row r="1183" spans="1:5" x14ac:dyDescent="0.3">
      <c r="A1183" s="74" t="s">
        <v>164</v>
      </c>
      <c r="B1183" s="74">
        <v>1687</v>
      </c>
      <c r="C1183" s="74" t="s">
        <v>948</v>
      </c>
      <c r="D1183" s="74">
        <v>1397</v>
      </c>
      <c r="E1183" s="74">
        <v>1401</v>
      </c>
    </row>
    <row r="1184" spans="1:5" x14ac:dyDescent="0.3">
      <c r="A1184" s="74" t="s">
        <v>163</v>
      </c>
      <c r="B1184" s="74">
        <v>1685</v>
      </c>
      <c r="C1184" s="74" t="s">
        <v>946</v>
      </c>
      <c r="D1184" s="74">
        <v>1400</v>
      </c>
      <c r="E1184" s="74">
        <v>1398</v>
      </c>
    </row>
    <row r="1185" spans="1:5" x14ac:dyDescent="0.3">
      <c r="A1185" s="74" t="s">
        <v>164</v>
      </c>
      <c r="B1185" s="74">
        <v>1731</v>
      </c>
      <c r="C1185" s="74" t="s">
        <v>950</v>
      </c>
      <c r="D1185" s="74">
        <v>1397</v>
      </c>
      <c r="E1185" s="74">
        <v>1428</v>
      </c>
    </row>
    <row r="1186" spans="1:5" x14ac:dyDescent="0.3">
      <c r="A1186" s="74" t="s">
        <v>164</v>
      </c>
      <c r="B1186" s="74">
        <v>1733</v>
      </c>
      <c r="C1186" s="74" t="s">
        <v>951</v>
      </c>
      <c r="D1186" s="74">
        <v>1397</v>
      </c>
      <c r="E1186" s="74">
        <v>1429</v>
      </c>
    </row>
    <row r="1187" spans="1:5" x14ac:dyDescent="0.3">
      <c r="A1187" s="74" t="s">
        <v>170</v>
      </c>
      <c r="B1187" s="74">
        <v>1400</v>
      </c>
      <c r="C1187" s="74" t="s">
        <v>952</v>
      </c>
      <c r="D1187" s="74" t="s">
        <v>161</v>
      </c>
      <c r="E1187" s="74" t="s">
        <v>204</v>
      </c>
    </row>
    <row r="1188" spans="1:5" x14ac:dyDescent="0.3">
      <c r="A1188" s="74" t="s">
        <v>164</v>
      </c>
      <c r="B1188" s="74">
        <v>1688</v>
      </c>
      <c r="C1188" s="74" t="s">
        <v>953</v>
      </c>
      <c r="D1188" s="74">
        <v>1401</v>
      </c>
      <c r="E1188" s="74">
        <v>1400</v>
      </c>
    </row>
    <row r="1189" spans="1:5" x14ac:dyDescent="0.3">
      <c r="A1189" s="74" t="s">
        <v>163</v>
      </c>
      <c r="B1189" s="74">
        <v>1685</v>
      </c>
      <c r="C1189" s="74" t="s">
        <v>946</v>
      </c>
      <c r="D1189" s="74">
        <v>1400</v>
      </c>
      <c r="E1189" s="74">
        <v>1398</v>
      </c>
    </row>
    <row r="1190" spans="1:5" x14ac:dyDescent="0.3">
      <c r="A1190" s="74" t="s">
        <v>164</v>
      </c>
      <c r="B1190" s="74">
        <v>1732</v>
      </c>
      <c r="C1190" s="74" t="s">
        <v>954</v>
      </c>
      <c r="D1190" s="74">
        <v>1428</v>
      </c>
      <c r="E1190" s="74">
        <v>1400</v>
      </c>
    </row>
    <row r="1191" spans="1:5" x14ac:dyDescent="0.3">
      <c r="A1191" s="74" t="s">
        <v>164</v>
      </c>
      <c r="B1191" s="74">
        <v>1734</v>
      </c>
      <c r="C1191" s="74" t="s">
        <v>955</v>
      </c>
      <c r="D1191" s="74">
        <v>1429</v>
      </c>
      <c r="E1191" s="74">
        <v>1400</v>
      </c>
    </row>
    <row r="1192" spans="1:5" x14ac:dyDescent="0.3">
      <c r="A1192" s="74" t="s">
        <v>170</v>
      </c>
      <c r="B1192" s="74">
        <v>1401</v>
      </c>
      <c r="C1192" s="74" t="s">
        <v>956</v>
      </c>
      <c r="D1192" s="74" t="s">
        <v>175</v>
      </c>
      <c r="E1192" s="74" t="s">
        <v>204</v>
      </c>
    </row>
    <row r="1193" spans="1:5" x14ac:dyDescent="0.3">
      <c r="A1193" s="74" t="s">
        <v>164</v>
      </c>
      <c r="B1193" s="74">
        <v>1687</v>
      </c>
      <c r="C1193" s="74" t="s">
        <v>948</v>
      </c>
      <c r="D1193" s="74">
        <v>1397</v>
      </c>
      <c r="E1193" s="74">
        <v>1401</v>
      </c>
    </row>
    <row r="1194" spans="1:5" x14ac:dyDescent="0.3">
      <c r="A1194" s="74" t="s">
        <v>163</v>
      </c>
      <c r="B1194" s="74">
        <v>1688</v>
      </c>
      <c r="C1194" s="74" t="s">
        <v>953</v>
      </c>
      <c r="D1194" s="74">
        <v>1401</v>
      </c>
      <c r="E1194" s="74">
        <v>1400</v>
      </c>
    </row>
    <row r="1195" spans="1:5" x14ac:dyDescent="0.3">
      <c r="A1195" s="74" t="s">
        <v>170</v>
      </c>
      <c r="B1195" s="74">
        <v>1428</v>
      </c>
      <c r="C1195" s="74" t="s">
        <v>176</v>
      </c>
      <c r="D1195" s="74" t="s">
        <v>177</v>
      </c>
      <c r="E1195" s="74" t="s">
        <v>204</v>
      </c>
    </row>
    <row r="1196" spans="1:5" x14ac:dyDescent="0.3">
      <c r="A1196" s="74" t="s">
        <v>164</v>
      </c>
      <c r="B1196" s="74">
        <v>1731</v>
      </c>
      <c r="C1196" s="74" t="s">
        <v>950</v>
      </c>
      <c r="D1196" s="74">
        <v>1397</v>
      </c>
      <c r="E1196" s="74">
        <v>1428</v>
      </c>
    </row>
    <row r="1197" spans="1:5" x14ac:dyDescent="0.3">
      <c r="A1197" s="74" t="s">
        <v>163</v>
      </c>
      <c r="B1197" s="74">
        <v>1732</v>
      </c>
      <c r="C1197" s="74" t="s">
        <v>954</v>
      </c>
      <c r="D1197" s="74">
        <v>1428</v>
      </c>
      <c r="E1197" s="74">
        <v>1400</v>
      </c>
    </row>
    <row r="1198" spans="1:5" x14ac:dyDescent="0.3">
      <c r="A1198" s="74" t="s">
        <v>170</v>
      </c>
      <c r="B1198" s="74">
        <v>1429</v>
      </c>
      <c r="C1198" s="74" t="s">
        <v>24</v>
      </c>
      <c r="D1198" s="74" t="s">
        <v>177</v>
      </c>
      <c r="E1198" s="74" t="s">
        <v>204</v>
      </c>
    </row>
    <row r="1199" spans="1:5" x14ac:dyDescent="0.3">
      <c r="A1199" s="74" t="s">
        <v>164</v>
      </c>
      <c r="B1199" s="74">
        <v>1733</v>
      </c>
      <c r="C1199" s="74" t="s">
        <v>951</v>
      </c>
      <c r="D1199" s="74">
        <v>1397</v>
      </c>
      <c r="E1199" s="74">
        <v>1429</v>
      </c>
    </row>
    <row r="1200" spans="1:5" x14ac:dyDescent="0.3">
      <c r="A1200" s="74" t="s">
        <v>163</v>
      </c>
      <c r="B1200" s="74">
        <v>1734</v>
      </c>
      <c r="C1200" s="74" t="s">
        <v>955</v>
      </c>
      <c r="D1200" s="74">
        <v>1429</v>
      </c>
      <c r="E1200" s="74">
        <v>1400</v>
      </c>
    </row>
    <row r="1201" spans="1:5" x14ac:dyDescent="0.3">
      <c r="A1201" s="74" t="s">
        <v>178</v>
      </c>
      <c r="B1201" s="74">
        <v>1405</v>
      </c>
      <c r="C1201" s="74" t="s">
        <v>37</v>
      </c>
      <c r="D1201" s="74" t="s">
        <v>162</v>
      </c>
      <c r="E1201" s="74" t="s">
        <v>945</v>
      </c>
    </row>
    <row r="1202" spans="1:5" x14ac:dyDescent="0.3">
      <c r="A1202" s="74" t="s">
        <v>163</v>
      </c>
      <c r="B1202" s="74">
        <v>1693</v>
      </c>
      <c r="C1202" s="74" t="s">
        <v>947</v>
      </c>
      <c r="D1202" s="74">
        <v>1406</v>
      </c>
      <c r="E1202" s="74">
        <v>1402</v>
      </c>
    </row>
    <row r="1203" spans="1:5" x14ac:dyDescent="0.3">
      <c r="A1203" s="74" t="s">
        <v>164</v>
      </c>
      <c r="B1203" s="74">
        <v>1729</v>
      </c>
      <c r="C1203" s="74" t="s">
        <v>949</v>
      </c>
      <c r="D1203" s="74">
        <v>1397</v>
      </c>
      <c r="E1203" s="74">
        <v>1427</v>
      </c>
    </row>
    <row r="1204" spans="1:5" x14ac:dyDescent="0.3">
      <c r="A1204" s="74" t="s">
        <v>170</v>
      </c>
      <c r="B1204" s="74">
        <v>1406</v>
      </c>
      <c r="C1204" s="74" t="s">
        <v>957</v>
      </c>
      <c r="D1204" s="74" t="s">
        <v>179</v>
      </c>
      <c r="E1204" s="74" t="s">
        <v>37</v>
      </c>
    </row>
    <row r="1205" spans="1:5" x14ac:dyDescent="0.3">
      <c r="A1205" s="74" t="s">
        <v>164</v>
      </c>
      <c r="B1205" s="74">
        <v>1692</v>
      </c>
      <c r="C1205" s="74" t="s">
        <v>958</v>
      </c>
      <c r="D1205" s="74">
        <v>1407</v>
      </c>
      <c r="E1205" s="74">
        <v>1406</v>
      </c>
    </row>
    <row r="1206" spans="1:5" x14ac:dyDescent="0.3">
      <c r="A1206" s="74" t="s">
        <v>163</v>
      </c>
      <c r="B1206" s="74">
        <v>1693</v>
      </c>
      <c r="C1206" s="74" t="s">
        <v>947</v>
      </c>
      <c r="D1206" s="74">
        <v>1406</v>
      </c>
      <c r="E1206" s="74">
        <v>1402</v>
      </c>
    </row>
    <row r="1207" spans="1:5" x14ac:dyDescent="0.3">
      <c r="A1207" s="74" t="s">
        <v>170</v>
      </c>
      <c r="B1207" s="74">
        <v>1407</v>
      </c>
      <c r="C1207" s="74" t="s">
        <v>959</v>
      </c>
      <c r="D1207" s="74" t="s">
        <v>161</v>
      </c>
      <c r="E1207" s="74" t="s">
        <v>37</v>
      </c>
    </row>
    <row r="1208" spans="1:5" x14ac:dyDescent="0.3">
      <c r="A1208" s="74" t="s">
        <v>163</v>
      </c>
      <c r="B1208" s="74">
        <v>1692</v>
      </c>
      <c r="C1208" s="74" t="s">
        <v>958</v>
      </c>
      <c r="D1208" s="74">
        <v>1407</v>
      </c>
      <c r="E1208" s="74">
        <v>1406</v>
      </c>
    </row>
    <row r="1209" spans="1:5" x14ac:dyDescent="0.3">
      <c r="A1209" s="74" t="s">
        <v>164</v>
      </c>
      <c r="B1209" s="74">
        <v>1730</v>
      </c>
      <c r="C1209" s="74" t="s">
        <v>960</v>
      </c>
      <c r="D1209" s="74">
        <v>1427</v>
      </c>
      <c r="E1209" s="74">
        <v>1407</v>
      </c>
    </row>
    <row r="1210" spans="1:5" x14ac:dyDescent="0.3">
      <c r="A1210" s="74" t="s">
        <v>170</v>
      </c>
      <c r="B1210" s="74">
        <v>1427</v>
      </c>
      <c r="C1210" s="74" t="s">
        <v>180</v>
      </c>
      <c r="D1210" s="74" t="s">
        <v>181</v>
      </c>
      <c r="E1210" s="74" t="s">
        <v>37</v>
      </c>
    </row>
    <row r="1211" spans="1:5" x14ac:dyDescent="0.3">
      <c r="A1211" s="74" t="s">
        <v>164</v>
      </c>
      <c r="B1211" s="74">
        <v>1729</v>
      </c>
      <c r="C1211" s="74" t="s">
        <v>949</v>
      </c>
      <c r="D1211" s="74">
        <v>1397</v>
      </c>
      <c r="E1211" s="74">
        <v>1427</v>
      </c>
    </row>
    <row r="1212" spans="1:5" x14ac:dyDescent="0.3">
      <c r="A1212" s="74" t="s">
        <v>163</v>
      </c>
      <c r="B1212" s="74">
        <v>1730</v>
      </c>
      <c r="C1212" s="74" t="s">
        <v>960</v>
      </c>
      <c r="D1212" s="74">
        <v>1427</v>
      </c>
      <c r="E1212" s="74">
        <v>1407</v>
      </c>
    </row>
    <row r="1213" spans="1:5" x14ac:dyDescent="0.3">
      <c r="A1213" s="74" t="s">
        <v>160</v>
      </c>
      <c r="B1213" s="74">
        <v>1398</v>
      </c>
      <c r="C1213" s="74" t="s">
        <v>961</v>
      </c>
      <c r="D1213" s="74" t="s">
        <v>161</v>
      </c>
      <c r="E1213" s="74" t="s">
        <v>162</v>
      </c>
    </row>
    <row r="1214" spans="1:5" x14ac:dyDescent="0.3">
      <c r="A1214" s="74" t="s">
        <v>164</v>
      </c>
      <c r="B1214" s="74">
        <v>1685</v>
      </c>
      <c r="C1214" s="74" t="s">
        <v>946</v>
      </c>
      <c r="D1214" s="74">
        <v>1400</v>
      </c>
      <c r="E1214" s="74">
        <v>1398</v>
      </c>
    </row>
    <row r="1215" spans="1:5" x14ac:dyDescent="0.3">
      <c r="A1215" s="74" t="s">
        <v>163</v>
      </c>
      <c r="B1215" s="74">
        <v>1686</v>
      </c>
      <c r="C1215" s="74" t="s">
        <v>962</v>
      </c>
      <c r="D1215" s="74">
        <v>1398</v>
      </c>
      <c r="E1215" s="74">
        <v>1403</v>
      </c>
    </row>
    <row r="1216" spans="1:5" x14ac:dyDescent="0.3">
      <c r="A1216" s="74" t="s">
        <v>160</v>
      </c>
      <c r="B1216" s="74">
        <v>1402</v>
      </c>
      <c r="C1216" s="74" t="s">
        <v>963</v>
      </c>
      <c r="D1216" s="74" t="s">
        <v>161</v>
      </c>
      <c r="E1216" s="74" t="s">
        <v>162</v>
      </c>
    </row>
    <row r="1217" spans="1:5" x14ac:dyDescent="0.3">
      <c r="A1217" s="74" t="s">
        <v>164</v>
      </c>
      <c r="B1217" s="74">
        <v>1689</v>
      </c>
      <c r="C1217" s="74" t="s">
        <v>964</v>
      </c>
      <c r="D1217" s="74">
        <v>1403</v>
      </c>
      <c r="E1217" s="74">
        <v>1402</v>
      </c>
    </row>
    <row r="1218" spans="1:5" x14ac:dyDescent="0.3">
      <c r="A1218" s="74" t="s">
        <v>163</v>
      </c>
      <c r="B1218" s="74">
        <v>1690</v>
      </c>
      <c r="C1218" s="74" t="s">
        <v>965</v>
      </c>
      <c r="D1218" s="74">
        <v>1402</v>
      </c>
      <c r="E1218" s="74">
        <v>1404</v>
      </c>
    </row>
    <row r="1219" spans="1:5" x14ac:dyDescent="0.3">
      <c r="A1219" s="74" t="s">
        <v>164</v>
      </c>
      <c r="B1219" s="74">
        <v>1693</v>
      </c>
      <c r="C1219" s="74" t="s">
        <v>947</v>
      </c>
      <c r="D1219" s="74">
        <v>1406</v>
      </c>
      <c r="E1219" s="74">
        <v>1402</v>
      </c>
    </row>
    <row r="1220" spans="1:5" x14ac:dyDescent="0.3">
      <c r="A1220" s="74" t="s">
        <v>182</v>
      </c>
      <c r="B1220" s="74">
        <v>1403</v>
      </c>
      <c r="C1220" s="74" t="s">
        <v>55</v>
      </c>
      <c r="D1220" s="74" t="s">
        <v>183</v>
      </c>
      <c r="E1220" s="74" t="s">
        <v>162</v>
      </c>
    </row>
    <row r="1221" spans="1:5" x14ac:dyDescent="0.3">
      <c r="A1221" s="74" t="s">
        <v>164</v>
      </c>
      <c r="B1221" s="74">
        <v>1686</v>
      </c>
      <c r="C1221" s="74" t="s">
        <v>962</v>
      </c>
      <c r="D1221" s="74">
        <v>1398</v>
      </c>
      <c r="E1221" s="74">
        <v>1403</v>
      </c>
    </row>
    <row r="1222" spans="1:5" x14ac:dyDescent="0.3">
      <c r="A1222" s="74" t="s">
        <v>163</v>
      </c>
      <c r="B1222" s="74">
        <v>1689</v>
      </c>
      <c r="C1222" s="74" t="s">
        <v>964</v>
      </c>
      <c r="D1222" s="74">
        <v>1403</v>
      </c>
      <c r="E1222" s="74">
        <v>1402</v>
      </c>
    </row>
    <row r="1223" spans="1:5" x14ac:dyDescent="0.3">
      <c r="A1223" s="74" t="s">
        <v>182</v>
      </c>
      <c r="B1223" s="74">
        <v>1404</v>
      </c>
      <c r="C1223" s="74" t="s">
        <v>56</v>
      </c>
      <c r="D1223" s="74" t="s">
        <v>183</v>
      </c>
      <c r="E1223" s="74" t="s">
        <v>162</v>
      </c>
    </row>
    <row r="1224" spans="1:5" x14ac:dyDescent="0.3">
      <c r="A1224" s="74" t="s">
        <v>164</v>
      </c>
      <c r="B1224" s="74">
        <v>1690</v>
      </c>
      <c r="C1224" s="74" t="s">
        <v>965</v>
      </c>
      <c r="D1224" s="74">
        <v>1402</v>
      </c>
      <c r="E1224" s="74">
        <v>1404</v>
      </c>
    </row>
    <row r="1225" spans="1:5" x14ac:dyDescent="0.3">
      <c r="A1225" s="74" t="s">
        <v>163</v>
      </c>
      <c r="B1225" s="74">
        <v>1691</v>
      </c>
      <c r="C1225" s="74" t="s">
        <v>449</v>
      </c>
      <c r="D1225" s="74">
        <v>1404</v>
      </c>
      <c r="E1225" s="74">
        <v>63</v>
      </c>
    </row>
    <row r="1226" spans="1:5" x14ac:dyDescent="0.3">
      <c r="A1226" s="74" t="s">
        <v>160</v>
      </c>
      <c r="B1226" s="74">
        <v>1433</v>
      </c>
      <c r="C1226" s="74" t="s">
        <v>966</v>
      </c>
      <c r="D1226" s="74" t="s">
        <v>161</v>
      </c>
      <c r="E1226" s="74" t="s">
        <v>162</v>
      </c>
    </row>
    <row r="1227" spans="1:5" x14ac:dyDescent="0.3">
      <c r="A1227" s="74" t="s">
        <v>163</v>
      </c>
      <c r="B1227" s="74">
        <v>1744</v>
      </c>
      <c r="C1227" s="74" t="s">
        <v>967</v>
      </c>
      <c r="D1227" s="74">
        <v>1433</v>
      </c>
      <c r="E1227" s="74">
        <v>1437</v>
      </c>
    </row>
    <row r="1228" spans="1:5" x14ac:dyDescent="0.3">
      <c r="A1228" s="74" t="s">
        <v>164</v>
      </c>
      <c r="B1228" s="74">
        <v>1754</v>
      </c>
      <c r="C1228" s="74" t="s">
        <v>968</v>
      </c>
      <c r="D1228" s="74">
        <v>1448</v>
      </c>
      <c r="E1228" s="74">
        <v>1433</v>
      </c>
    </row>
    <row r="1229" spans="1:5" x14ac:dyDescent="0.3">
      <c r="A1229" s="74" t="s">
        <v>182</v>
      </c>
      <c r="B1229" s="74">
        <v>1437</v>
      </c>
      <c r="C1229" s="74">
        <v>11412</v>
      </c>
      <c r="D1229" s="74" t="s">
        <v>183</v>
      </c>
      <c r="E1229" s="74" t="s">
        <v>162</v>
      </c>
    </row>
    <row r="1230" spans="1:5" x14ac:dyDescent="0.3">
      <c r="A1230" s="74" t="s">
        <v>164</v>
      </c>
      <c r="B1230" s="74">
        <v>1744</v>
      </c>
      <c r="C1230" s="74" t="s">
        <v>967</v>
      </c>
      <c r="D1230" s="74">
        <v>1433</v>
      </c>
      <c r="E1230" s="74">
        <v>1437</v>
      </c>
    </row>
    <row r="1231" spans="1:5" x14ac:dyDescent="0.3">
      <c r="A1231" s="74" t="s">
        <v>163</v>
      </c>
      <c r="B1231" s="74">
        <v>1748</v>
      </c>
      <c r="C1231" s="74" t="s">
        <v>600</v>
      </c>
      <c r="D1231" s="74">
        <v>1437</v>
      </c>
      <c r="E1231" s="74">
        <v>394</v>
      </c>
    </row>
    <row r="1232" spans="1:5" x14ac:dyDescent="0.3">
      <c r="A1232" s="74" t="s">
        <v>169</v>
      </c>
      <c r="B1232" s="74">
        <v>1444</v>
      </c>
      <c r="C1232" s="74" t="s">
        <v>969</v>
      </c>
      <c r="D1232" s="74" t="s">
        <v>162</v>
      </c>
      <c r="E1232" s="74" t="s">
        <v>162</v>
      </c>
    </row>
    <row r="1233" spans="1:5" x14ac:dyDescent="0.3">
      <c r="A1233" s="74" t="s">
        <v>164</v>
      </c>
      <c r="B1233" s="74">
        <v>1753</v>
      </c>
      <c r="C1233" s="74" t="s">
        <v>970</v>
      </c>
      <c r="D1233" s="74">
        <v>1446</v>
      </c>
      <c r="E1233" s="74">
        <v>1445</v>
      </c>
    </row>
    <row r="1234" spans="1:5" x14ac:dyDescent="0.3">
      <c r="A1234" s="74" t="s">
        <v>163</v>
      </c>
      <c r="B1234" s="74">
        <v>1754</v>
      </c>
      <c r="C1234" s="74" t="s">
        <v>968</v>
      </c>
      <c r="D1234" s="74">
        <v>1448</v>
      </c>
      <c r="E1234" s="74">
        <v>1433</v>
      </c>
    </row>
    <row r="1235" spans="1:5" x14ac:dyDescent="0.3">
      <c r="A1235" s="74" t="s">
        <v>163</v>
      </c>
      <c r="B1235" s="74">
        <v>1759</v>
      </c>
      <c r="C1235" s="74" t="s">
        <v>671</v>
      </c>
      <c r="D1235" s="74">
        <v>1451</v>
      </c>
      <c r="E1235" s="74">
        <v>561</v>
      </c>
    </row>
    <row r="1236" spans="1:5" x14ac:dyDescent="0.3">
      <c r="A1236" s="74" t="s">
        <v>170</v>
      </c>
      <c r="B1236" s="74">
        <v>1445</v>
      </c>
      <c r="C1236" s="74" t="s">
        <v>171</v>
      </c>
      <c r="D1236" s="74" t="s">
        <v>172</v>
      </c>
      <c r="E1236" s="74" t="s">
        <v>969</v>
      </c>
    </row>
    <row r="1237" spans="1:5" x14ac:dyDescent="0.3">
      <c r="A1237" s="74" t="s">
        <v>164</v>
      </c>
      <c r="B1237" s="74">
        <v>1753</v>
      </c>
      <c r="C1237" s="74" t="s">
        <v>970</v>
      </c>
      <c r="D1237" s="74">
        <v>1446</v>
      </c>
      <c r="E1237" s="74">
        <v>1445</v>
      </c>
    </row>
    <row r="1238" spans="1:5" x14ac:dyDescent="0.3">
      <c r="A1238" s="74" t="s">
        <v>163</v>
      </c>
      <c r="B1238" s="74">
        <v>1755</v>
      </c>
      <c r="C1238" s="74" t="s">
        <v>971</v>
      </c>
      <c r="D1238" s="74">
        <v>1445</v>
      </c>
      <c r="E1238" s="74">
        <v>1449</v>
      </c>
    </row>
    <row r="1239" spans="1:5" x14ac:dyDescent="0.3">
      <c r="A1239" s="74" t="s">
        <v>163</v>
      </c>
      <c r="B1239" s="74">
        <v>1762</v>
      </c>
      <c r="C1239" s="74" t="s">
        <v>972</v>
      </c>
      <c r="D1239" s="74">
        <v>1445</v>
      </c>
      <c r="E1239" s="74">
        <v>1454</v>
      </c>
    </row>
    <row r="1240" spans="1:5" x14ac:dyDescent="0.3">
      <c r="A1240" s="74" t="s">
        <v>163</v>
      </c>
      <c r="B1240" s="74">
        <v>1764</v>
      </c>
      <c r="C1240" s="74" t="s">
        <v>973</v>
      </c>
      <c r="D1240" s="74">
        <v>1445</v>
      </c>
      <c r="E1240" s="74">
        <v>1455</v>
      </c>
    </row>
    <row r="1241" spans="1:5" x14ac:dyDescent="0.3">
      <c r="A1241" s="74" t="s">
        <v>163</v>
      </c>
      <c r="B1241" s="74">
        <v>1766</v>
      </c>
      <c r="C1241" s="74" t="s">
        <v>974</v>
      </c>
      <c r="D1241" s="74">
        <v>1445</v>
      </c>
      <c r="E1241" s="74">
        <v>1456</v>
      </c>
    </row>
    <row r="1242" spans="1:5" x14ac:dyDescent="0.3">
      <c r="A1242" s="74" t="s">
        <v>173</v>
      </c>
      <c r="B1242" s="74">
        <v>1447</v>
      </c>
      <c r="C1242" s="74" t="s">
        <v>812</v>
      </c>
      <c r="D1242" s="74" t="s">
        <v>162</v>
      </c>
      <c r="E1242" s="74" t="s">
        <v>969</v>
      </c>
    </row>
    <row r="1243" spans="1:5" x14ac:dyDescent="0.3">
      <c r="A1243" s="74" t="s">
        <v>164</v>
      </c>
      <c r="B1243" s="74">
        <v>1755</v>
      </c>
      <c r="C1243" s="74" t="s">
        <v>971</v>
      </c>
      <c r="D1243" s="74">
        <v>1445</v>
      </c>
      <c r="E1243" s="74">
        <v>1449</v>
      </c>
    </row>
    <row r="1244" spans="1:5" x14ac:dyDescent="0.3">
      <c r="A1244" s="74" t="s">
        <v>163</v>
      </c>
      <c r="B1244" s="74">
        <v>1754</v>
      </c>
      <c r="C1244" s="74" t="s">
        <v>968</v>
      </c>
      <c r="D1244" s="74">
        <v>1448</v>
      </c>
      <c r="E1244" s="74">
        <v>1433</v>
      </c>
    </row>
    <row r="1245" spans="1:5" x14ac:dyDescent="0.3">
      <c r="A1245" s="74" t="s">
        <v>164</v>
      </c>
      <c r="B1245" s="74">
        <v>1762</v>
      </c>
      <c r="C1245" s="74" t="s">
        <v>972</v>
      </c>
      <c r="D1245" s="74">
        <v>1445</v>
      </c>
      <c r="E1245" s="74">
        <v>1454</v>
      </c>
    </row>
    <row r="1246" spans="1:5" x14ac:dyDescent="0.3">
      <c r="A1246" s="74" t="s">
        <v>164</v>
      </c>
      <c r="B1246" s="74">
        <v>1764</v>
      </c>
      <c r="C1246" s="74" t="s">
        <v>973</v>
      </c>
      <c r="D1246" s="74">
        <v>1445</v>
      </c>
      <c r="E1246" s="74">
        <v>1455</v>
      </c>
    </row>
    <row r="1247" spans="1:5" x14ac:dyDescent="0.3">
      <c r="A1247" s="74" t="s">
        <v>170</v>
      </c>
      <c r="B1247" s="74">
        <v>1448</v>
      </c>
      <c r="C1247" s="74" t="s">
        <v>975</v>
      </c>
      <c r="D1247" s="74" t="s">
        <v>161</v>
      </c>
      <c r="E1247" s="74" t="s">
        <v>812</v>
      </c>
    </row>
    <row r="1248" spans="1:5" x14ac:dyDescent="0.3">
      <c r="A1248" s="74" t="s">
        <v>164</v>
      </c>
      <c r="B1248" s="74">
        <v>1756</v>
      </c>
      <c r="C1248" s="74" t="s">
        <v>976</v>
      </c>
      <c r="D1248" s="74">
        <v>1449</v>
      </c>
      <c r="E1248" s="74">
        <v>1448</v>
      </c>
    </row>
    <row r="1249" spans="1:5" x14ac:dyDescent="0.3">
      <c r="A1249" s="74" t="s">
        <v>163</v>
      </c>
      <c r="B1249" s="74">
        <v>1754</v>
      </c>
      <c r="C1249" s="74" t="s">
        <v>968</v>
      </c>
      <c r="D1249" s="74">
        <v>1448</v>
      </c>
      <c r="E1249" s="74">
        <v>1433</v>
      </c>
    </row>
    <row r="1250" spans="1:5" x14ac:dyDescent="0.3">
      <c r="A1250" s="74" t="s">
        <v>164</v>
      </c>
      <c r="B1250" s="74">
        <v>1763</v>
      </c>
      <c r="C1250" s="74" t="s">
        <v>977</v>
      </c>
      <c r="D1250" s="74">
        <v>1454</v>
      </c>
      <c r="E1250" s="74">
        <v>1448</v>
      </c>
    </row>
    <row r="1251" spans="1:5" x14ac:dyDescent="0.3">
      <c r="A1251" s="74" t="s">
        <v>164</v>
      </c>
      <c r="B1251" s="74">
        <v>1765</v>
      </c>
      <c r="C1251" s="74" t="s">
        <v>978</v>
      </c>
      <c r="D1251" s="74">
        <v>1455</v>
      </c>
      <c r="E1251" s="74">
        <v>1448</v>
      </c>
    </row>
    <row r="1252" spans="1:5" x14ac:dyDescent="0.3">
      <c r="A1252" s="74" t="s">
        <v>170</v>
      </c>
      <c r="B1252" s="74">
        <v>1449</v>
      </c>
      <c r="C1252" s="74" t="s">
        <v>979</v>
      </c>
      <c r="D1252" s="74" t="s">
        <v>175</v>
      </c>
      <c r="E1252" s="74" t="s">
        <v>812</v>
      </c>
    </row>
    <row r="1253" spans="1:5" x14ac:dyDescent="0.3">
      <c r="A1253" s="74" t="s">
        <v>164</v>
      </c>
      <c r="B1253" s="74">
        <v>1755</v>
      </c>
      <c r="C1253" s="74" t="s">
        <v>971</v>
      </c>
      <c r="D1253" s="74">
        <v>1445</v>
      </c>
      <c r="E1253" s="74">
        <v>1449</v>
      </c>
    </row>
    <row r="1254" spans="1:5" x14ac:dyDescent="0.3">
      <c r="A1254" s="74" t="s">
        <v>163</v>
      </c>
      <c r="B1254" s="74">
        <v>1756</v>
      </c>
      <c r="C1254" s="74" t="s">
        <v>976</v>
      </c>
      <c r="D1254" s="74">
        <v>1449</v>
      </c>
      <c r="E1254" s="74">
        <v>1448</v>
      </c>
    </row>
    <row r="1255" spans="1:5" x14ac:dyDescent="0.3">
      <c r="A1255" s="74" t="s">
        <v>170</v>
      </c>
      <c r="B1255" s="74">
        <v>1454</v>
      </c>
      <c r="C1255" s="74" t="s">
        <v>206</v>
      </c>
      <c r="D1255" s="74" t="s">
        <v>207</v>
      </c>
      <c r="E1255" s="74" t="s">
        <v>812</v>
      </c>
    </row>
    <row r="1256" spans="1:5" x14ac:dyDescent="0.3">
      <c r="A1256" s="74" t="s">
        <v>164</v>
      </c>
      <c r="B1256" s="74">
        <v>1762</v>
      </c>
      <c r="C1256" s="74" t="s">
        <v>972</v>
      </c>
      <c r="D1256" s="74">
        <v>1445</v>
      </c>
      <c r="E1256" s="74">
        <v>1454</v>
      </c>
    </row>
    <row r="1257" spans="1:5" x14ac:dyDescent="0.3">
      <c r="A1257" s="74" t="s">
        <v>163</v>
      </c>
      <c r="B1257" s="74">
        <v>1763</v>
      </c>
      <c r="C1257" s="74" t="s">
        <v>977</v>
      </c>
      <c r="D1257" s="74">
        <v>1454</v>
      </c>
      <c r="E1257" s="74">
        <v>1448</v>
      </c>
    </row>
    <row r="1258" spans="1:5" x14ac:dyDescent="0.3">
      <c r="A1258" s="74" t="s">
        <v>170</v>
      </c>
      <c r="B1258" s="74">
        <v>1455</v>
      </c>
      <c r="C1258" s="74" t="s">
        <v>24</v>
      </c>
      <c r="D1258" s="74" t="s">
        <v>177</v>
      </c>
      <c r="E1258" s="74" t="s">
        <v>812</v>
      </c>
    </row>
    <row r="1259" spans="1:5" x14ac:dyDescent="0.3">
      <c r="A1259" s="74" t="s">
        <v>164</v>
      </c>
      <c r="B1259" s="74">
        <v>1764</v>
      </c>
      <c r="C1259" s="74" t="s">
        <v>973</v>
      </c>
      <c r="D1259" s="74">
        <v>1445</v>
      </c>
      <c r="E1259" s="74">
        <v>1455</v>
      </c>
    </row>
    <row r="1260" spans="1:5" x14ac:dyDescent="0.3">
      <c r="A1260" s="74" t="s">
        <v>163</v>
      </c>
      <c r="B1260" s="74">
        <v>1765</v>
      </c>
      <c r="C1260" s="74" t="s">
        <v>978</v>
      </c>
      <c r="D1260" s="74">
        <v>1455</v>
      </c>
      <c r="E1260" s="74">
        <v>1448</v>
      </c>
    </row>
    <row r="1261" spans="1:5" x14ac:dyDescent="0.3">
      <c r="A1261" s="74" t="s">
        <v>178</v>
      </c>
      <c r="B1261" s="74">
        <v>1450</v>
      </c>
      <c r="C1261" s="74" t="s">
        <v>37</v>
      </c>
      <c r="D1261" s="74" t="s">
        <v>162</v>
      </c>
      <c r="E1261" s="74" t="s">
        <v>969</v>
      </c>
    </row>
    <row r="1262" spans="1:5" x14ac:dyDescent="0.3">
      <c r="A1262" s="74" t="s">
        <v>163</v>
      </c>
      <c r="B1262" s="74">
        <v>1759</v>
      </c>
      <c r="C1262" s="74" t="s">
        <v>671</v>
      </c>
      <c r="D1262" s="74">
        <v>1451</v>
      </c>
      <c r="E1262" s="74">
        <v>561</v>
      </c>
    </row>
    <row r="1263" spans="1:5" x14ac:dyDescent="0.3">
      <c r="A1263" s="74" t="s">
        <v>164</v>
      </c>
      <c r="B1263" s="74">
        <v>1766</v>
      </c>
      <c r="C1263" s="74" t="s">
        <v>974</v>
      </c>
      <c r="D1263" s="74">
        <v>1445</v>
      </c>
      <c r="E1263" s="74">
        <v>1456</v>
      </c>
    </row>
    <row r="1264" spans="1:5" x14ac:dyDescent="0.3">
      <c r="A1264" s="74" t="s">
        <v>170</v>
      </c>
      <c r="B1264" s="74">
        <v>1451</v>
      </c>
      <c r="C1264" s="74" t="s">
        <v>980</v>
      </c>
      <c r="D1264" s="74" t="s">
        <v>179</v>
      </c>
      <c r="E1264" s="74" t="s">
        <v>37</v>
      </c>
    </row>
    <row r="1265" spans="1:5" x14ac:dyDescent="0.3">
      <c r="A1265" s="74" t="s">
        <v>164</v>
      </c>
      <c r="B1265" s="74">
        <v>1758</v>
      </c>
      <c r="C1265" s="74" t="s">
        <v>981</v>
      </c>
      <c r="D1265" s="74">
        <v>1452</v>
      </c>
      <c r="E1265" s="74">
        <v>1451</v>
      </c>
    </row>
    <row r="1266" spans="1:5" x14ac:dyDescent="0.3">
      <c r="A1266" s="74" t="s">
        <v>163</v>
      </c>
      <c r="B1266" s="74">
        <v>1759</v>
      </c>
      <c r="C1266" s="74" t="s">
        <v>671</v>
      </c>
      <c r="D1266" s="74">
        <v>1451</v>
      </c>
      <c r="E1266" s="74">
        <v>561</v>
      </c>
    </row>
    <row r="1267" spans="1:5" x14ac:dyDescent="0.3">
      <c r="A1267" s="74" t="s">
        <v>170</v>
      </c>
      <c r="B1267" s="74">
        <v>1452</v>
      </c>
      <c r="C1267" s="74" t="s">
        <v>982</v>
      </c>
      <c r="D1267" s="74" t="s">
        <v>161</v>
      </c>
      <c r="E1267" s="74" t="s">
        <v>37</v>
      </c>
    </row>
    <row r="1268" spans="1:5" x14ac:dyDescent="0.3">
      <c r="A1268" s="74" t="s">
        <v>163</v>
      </c>
      <c r="B1268" s="74">
        <v>1758</v>
      </c>
      <c r="C1268" s="74" t="s">
        <v>981</v>
      </c>
      <c r="D1268" s="74">
        <v>1452</v>
      </c>
      <c r="E1268" s="74">
        <v>1451</v>
      </c>
    </row>
    <row r="1269" spans="1:5" x14ac:dyDescent="0.3">
      <c r="A1269" s="74" t="s">
        <v>164</v>
      </c>
      <c r="B1269" s="74">
        <v>1767</v>
      </c>
      <c r="C1269" s="74" t="s">
        <v>983</v>
      </c>
      <c r="D1269" s="74">
        <v>1456</v>
      </c>
      <c r="E1269" s="74">
        <v>1452</v>
      </c>
    </row>
    <row r="1270" spans="1:5" x14ac:dyDescent="0.3">
      <c r="A1270" s="74" t="s">
        <v>170</v>
      </c>
      <c r="B1270" s="74">
        <v>1456</v>
      </c>
      <c r="C1270" s="74" t="s">
        <v>180</v>
      </c>
      <c r="D1270" s="74" t="s">
        <v>181</v>
      </c>
      <c r="E1270" s="74" t="s">
        <v>37</v>
      </c>
    </row>
    <row r="1271" spans="1:5" x14ac:dyDescent="0.3">
      <c r="A1271" s="74" t="s">
        <v>164</v>
      </c>
      <c r="B1271" s="74">
        <v>1766</v>
      </c>
      <c r="C1271" s="74" t="s">
        <v>974</v>
      </c>
      <c r="D1271" s="74">
        <v>1445</v>
      </c>
      <c r="E1271" s="74">
        <v>1456</v>
      </c>
    </row>
    <row r="1272" spans="1:5" x14ac:dyDescent="0.3">
      <c r="A1272" s="74" t="s">
        <v>163</v>
      </c>
      <c r="B1272" s="74">
        <v>1767</v>
      </c>
      <c r="C1272" s="74" t="s">
        <v>983</v>
      </c>
      <c r="D1272" s="74">
        <v>1456</v>
      </c>
      <c r="E1272" s="74">
        <v>1452</v>
      </c>
    </row>
    <row r="1273" spans="1:5" x14ac:dyDescent="0.3">
      <c r="A1273" s="74" t="s">
        <v>160</v>
      </c>
      <c r="B1273" s="74">
        <v>1446</v>
      </c>
      <c r="C1273" s="74" t="s">
        <v>36</v>
      </c>
      <c r="D1273" s="74" t="s">
        <v>161</v>
      </c>
      <c r="E1273" s="74" t="s">
        <v>162</v>
      </c>
    </row>
    <row r="1274" spans="1:5" x14ac:dyDescent="0.3">
      <c r="A1274" s="74" t="s">
        <v>163</v>
      </c>
      <c r="B1274" s="74">
        <v>1753</v>
      </c>
      <c r="C1274" s="74" t="s">
        <v>970</v>
      </c>
      <c r="D1274" s="74">
        <v>1446</v>
      </c>
      <c r="E1274" s="74">
        <v>1445</v>
      </c>
    </row>
    <row r="1275" spans="1:5" x14ac:dyDescent="0.3">
      <c r="A1275" s="74" t="s">
        <v>164</v>
      </c>
      <c r="B1275" s="74">
        <v>1757</v>
      </c>
      <c r="C1275" s="74" t="s">
        <v>984</v>
      </c>
      <c r="D1275" s="74" t="s">
        <v>162</v>
      </c>
      <c r="E1275" s="74">
        <v>1446</v>
      </c>
    </row>
    <row r="1276" spans="1:5" x14ac:dyDescent="0.3">
      <c r="A1276" s="74" t="s">
        <v>164</v>
      </c>
      <c r="B1276" s="74">
        <v>1778</v>
      </c>
      <c r="C1276" s="74" t="s">
        <v>882</v>
      </c>
      <c r="D1276" s="74">
        <v>1465</v>
      </c>
      <c r="E1276" s="74">
        <v>1446</v>
      </c>
    </row>
    <row r="1277" spans="1:5" x14ac:dyDescent="0.3">
      <c r="A1277" s="74" t="s">
        <v>182</v>
      </c>
      <c r="B1277" s="74">
        <v>1471</v>
      </c>
      <c r="C1277" s="74">
        <v>11408</v>
      </c>
      <c r="D1277" s="74" t="s">
        <v>183</v>
      </c>
      <c r="E1277" s="74" t="s">
        <v>162</v>
      </c>
    </row>
    <row r="1278" spans="1:5" x14ac:dyDescent="0.3">
      <c r="A1278" s="74" t="s">
        <v>164</v>
      </c>
      <c r="B1278" s="74">
        <v>1134</v>
      </c>
      <c r="C1278" s="74" t="s">
        <v>795</v>
      </c>
      <c r="D1278" s="74">
        <v>1005</v>
      </c>
      <c r="E1278" s="74">
        <v>1471</v>
      </c>
    </row>
    <row r="1279" spans="1:5" x14ac:dyDescent="0.3">
      <c r="A1279" s="74" t="s">
        <v>163</v>
      </c>
      <c r="B1279" s="74">
        <v>1787</v>
      </c>
      <c r="C1279" s="74" t="s">
        <v>831</v>
      </c>
      <c r="D1279" s="74">
        <v>1471</v>
      </c>
      <c r="E1279" s="74">
        <v>1080</v>
      </c>
    </row>
    <row r="1280" spans="1:5" x14ac:dyDescent="0.3">
      <c r="A1280" s="74" t="s">
        <v>160</v>
      </c>
      <c r="B1280" s="74">
        <v>1472</v>
      </c>
      <c r="C1280" s="74" t="s">
        <v>985</v>
      </c>
      <c r="D1280" s="74" t="s">
        <v>161</v>
      </c>
      <c r="E1280" s="74" t="s">
        <v>162</v>
      </c>
    </row>
    <row r="1281" spans="1:5" x14ac:dyDescent="0.3">
      <c r="A1281" s="74" t="s">
        <v>164</v>
      </c>
      <c r="B1281" s="74">
        <v>1789</v>
      </c>
      <c r="C1281" s="74" t="s">
        <v>986</v>
      </c>
      <c r="D1281" s="74">
        <v>1473</v>
      </c>
      <c r="E1281" s="74">
        <v>1472</v>
      </c>
    </row>
    <row r="1282" spans="1:5" x14ac:dyDescent="0.3">
      <c r="A1282" s="74" t="s">
        <v>164</v>
      </c>
      <c r="B1282" s="74">
        <v>1791</v>
      </c>
      <c r="C1282" s="74" t="s">
        <v>987</v>
      </c>
      <c r="D1282" s="74">
        <v>1474</v>
      </c>
      <c r="E1282" s="74">
        <v>1472</v>
      </c>
    </row>
    <row r="1283" spans="1:5" x14ac:dyDescent="0.3">
      <c r="A1283" s="74" t="s">
        <v>163</v>
      </c>
      <c r="B1283" s="74">
        <v>1790</v>
      </c>
      <c r="C1283" s="74" t="s">
        <v>988</v>
      </c>
      <c r="D1283" s="74">
        <v>1472</v>
      </c>
      <c r="E1283" s="74">
        <v>1475</v>
      </c>
    </row>
    <row r="1284" spans="1:5" x14ac:dyDescent="0.3">
      <c r="A1284" s="74" t="s">
        <v>182</v>
      </c>
      <c r="B1284" s="74">
        <v>1473</v>
      </c>
      <c r="C1284" s="74">
        <v>11406</v>
      </c>
      <c r="D1284" s="74" t="s">
        <v>183</v>
      </c>
      <c r="E1284" s="74" t="s">
        <v>162</v>
      </c>
    </row>
    <row r="1285" spans="1:5" x14ac:dyDescent="0.3">
      <c r="A1285" s="74" t="s">
        <v>164</v>
      </c>
      <c r="B1285" s="74">
        <v>1247</v>
      </c>
      <c r="C1285" s="74" t="s">
        <v>832</v>
      </c>
      <c r="D1285" s="74">
        <v>1080</v>
      </c>
      <c r="E1285" s="74">
        <v>1473</v>
      </c>
    </row>
    <row r="1286" spans="1:5" x14ac:dyDescent="0.3">
      <c r="A1286" s="74" t="s">
        <v>163</v>
      </c>
      <c r="B1286" s="74">
        <v>1789</v>
      </c>
      <c r="C1286" s="74" t="s">
        <v>986</v>
      </c>
      <c r="D1286" s="74">
        <v>1473</v>
      </c>
      <c r="E1286" s="74">
        <v>1472</v>
      </c>
    </row>
    <row r="1287" spans="1:5" x14ac:dyDescent="0.3">
      <c r="A1287" s="74" t="s">
        <v>182</v>
      </c>
      <c r="B1287" s="74">
        <v>1474</v>
      </c>
      <c r="C1287" s="74">
        <v>11422</v>
      </c>
      <c r="D1287" s="74" t="s">
        <v>183</v>
      </c>
      <c r="E1287" s="74" t="s">
        <v>162</v>
      </c>
    </row>
    <row r="1288" spans="1:5" x14ac:dyDescent="0.3">
      <c r="A1288" s="74" t="s">
        <v>164</v>
      </c>
      <c r="B1288" s="74">
        <v>1241</v>
      </c>
      <c r="C1288" s="74" t="s">
        <v>825</v>
      </c>
      <c r="D1288" s="74">
        <v>1075</v>
      </c>
      <c r="E1288" s="74">
        <v>1474</v>
      </c>
    </row>
    <row r="1289" spans="1:5" x14ac:dyDescent="0.3">
      <c r="A1289" s="74" t="s">
        <v>163</v>
      </c>
      <c r="B1289" s="74">
        <v>1791</v>
      </c>
      <c r="C1289" s="74" t="s">
        <v>987</v>
      </c>
      <c r="D1289" s="74">
        <v>1474</v>
      </c>
      <c r="E1289" s="74">
        <v>1472</v>
      </c>
    </row>
    <row r="1290" spans="1:5" x14ac:dyDescent="0.3">
      <c r="A1290" s="74" t="s">
        <v>182</v>
      </c>
      <c r="B1290" s="74">
        <v>1475</v>
      </c>
      <c r="C1290" s="74">
        <v>11404</v>
      </c>
      <c r="D1290" s="74" t="s">
        <v>183</v>
      </c>
      <c r="E1290" s="74" t="s">
        <v>162</v>
      </c>
    </row>
    <row r="1291" spans="1:5" x14ac:dyDescent="0.3">
      <c r="A1291" s="74" t="s">
        <v>164</v>
      </c>
      <c r="B1291" s="74">
        <v>1790</v>
      </c>
      <c r="C1291" s="74" t="s">
        <v>988</v>
      </c>
      <c r="D1291" s="74">
        <v>1472</v>
      </c>
      <c r="E1291" s="74">
        <v>1475</v>
      </c>
    </row>
    <row r="1292" spans="1:5" x14ac:dyDescent="0.3">
      <c r="A1292" s="74" t="s">
        <v>163</v>
      </c>
      <c r="B1292" s="74">
        <v>1792</v>
      </c>
      <c r="C1292" s="74" t="s">
        <v>714</v>
      </c>
      <c r="D1292" s="74">
        <v>1475</v>
      </c>
      <c r="E1292" s="74">
        <v>897</v>
      </c>
    </row>
    <row r="1293" spans="1:5" x14ac:dyDescent="0.3">
      <c r="A1293" s="74" t="s">
        <v>169</v>
      </c>
      <c r="B1293" s="74">
        <v>1476</v>
      </c>
      <c r="C1293" s="74" t="s">
        <v>989</v>
      </c>
      <c r="D1293" s="74" t="s">
        <v>162</v>
      </c>
      <c r="E1293" s="74" t="s">
        <v>162</v>
      </c>
    </row>
    <row r="1294" spans="1:5" x14ac:dyDescent="0.3">
      <c r="A1294" s="74" t="s">
        <v>164</v>
      </c>
      <c r="B1294" s="74">
        <v>1793</v>
      </c>
      <c r="C1294" s="74" t="s">
        <v>990</v>
      </c>
      <c r="D1294" s="74">
        <v>1478</v>
      </c>
      <c r="E1294" s="74">
        <v>1477</v>
      </c>
    </row>
    <row r="1295" spans="1:5" x14ac:dyDescent="0.3">
      <c r="A1295" s="74" t="s">
        <v>163</v>
      </c>
      <c r="B1295" s="74">
        <v>1794</v>
      </c>
      <c r="C1295" s="74" t="s">
        <v>609</v>
      </c>
      <c r="D1295" s="74">
        <v>1480</v>
      </c>
      <c r="E1295" s="74">
        <v>408</v>
      </c>
    </row>
    <row r="1296" spans="1:5" x14ac:dyDescent="0.3">
      <c r="A1296" s="74" t="s">
        <v>170</v>
      </c>
      <c r="B1296" s="74">
        <v>1477</v>
      </c>
      <c r="C1296" s="74" t="s">
        <v>171</v>
      </c>
      <c r="D1296" s="74" t="s">
        <v>172</v>
      </c>
      <c r="E1296" s="74" t="s">
        <v>989</v>
      </c>
    </row>
    <row r="1297" spans="1:5" x14ac:dyDescent="0.3">
      <c r="A1297" s="74" t="s">
        <v>164</v>
      </c>
      <c r="B1297" s="74">
        <v>1793</v>
      </c>
      <c r="C1297" s="74" t="s">
        <v>990</v>
      </c>
      <c r="D1297" s="74">
        <v>1478</v>
      </c>
      <c r="E1297" s="74">
        <v>1477</v>
      </c>
    </row>
    <row r="1298" spans="1:5" x14ac:dyDescent="0.3">
      <c r="A1298" s="74" t="s">
        <v>163</v>
      </c>
      <c r="B1298" s="74">
        <v>1795</v>
      </c>
      <c r="C1298" s="74" t="s">
        <v>991</v>
      </c>
      <c r="D1298" s="74">
        <v>1477</v>
      </c>
      <c r="E1298" s="74">
        <v>1481</v>
      </c>
    </row>
    <row r="1299" spans="1:5" x14ac:dyDescent="0.3">
      <c r="A1299" s="74" t="s">
        <v>163</v>
      </c>
      <c r="B1299" s="74">
        <v>1798</v>
      </c>
      <c r="C1299" s="74" t="s">
        <v>992</v>
      </c>
      <c r="D1299" s="74">
        <v>1477</v>
      </c>
      <c r="E1299" s="74">
        <v>1482</v>
      </c>
    </row>
    <row r="1300" spans="1:5" x14ac:dyDescent="0.3">
      <c r="A1300" s="74" t="s">
        <v>163</v>
      </c>
      <c r="B1300" s="74">
        <v>1800</v>
      </c>
      <c r="C1300" s="74" t="s">
        <v>993</v>
      </c>
      <c r="D1300" s="74">
        <v>1477</v>
      </c>
      <c r="E1300" s="74">
        <v>1483</v>
      </c>
    </row>
    <row r="1301" spans="1:5" x14ac:dyDescent="0.3">
      <c r="A1301" s="74" t="s">
        <v>173</v>
      </c>
      <c r="B1301" s="74">
        <v>1479</v>
      </c>
      <c r="C1301" s="74" t="s">
        <v>994</v>
      </c>
      <c r="D1301" s="74" t="s">
        <v>162</v>
      </c>
      <c r="E1301" s="74" t="s">
        <v>989</v>
      </c>
    </row>
    <row r="1302" spans="1:5" x14ac:dyDescent="0.3">
      <c r="A1302" s="74" t="s">
        <v>164</v>
      </c>
      <c r="B1302" s="74">
        <v>1795</v>
      </c>
      <c r="C1302" s="74" t="s">
        <v>991</v>
      </c>
      <c r="D1302" s="74">
        <v>1477</v>
      </c>
      <c r="E1302" s="74">
        <v>1481</v>
      </c>
    </row>
    <row r="1303" spans="1:5" x14ac:dyDescent="0.3">
      <c r="A1303" s="74" t="s">
        <v>163</v>
      </c>
      <c r="B1303" s="74">
        <v>1794</v>
      </c>
      <c r="C1303" s="74" t="s">
        <v>609</v>
      </c>
      <c r="D1303" s="74">
        <v>1480</v>
      </c>
      <c r="E1303" s="74">
        <v>408</v>
      </c>
    </row>
    <row r="1304" spans="1:5" x14ac:dyDescent="0.3">
      <c r="A1304" s="74" t="s">
        <v>164</v>
      </c>
      <c r="B1304" s="74">
        <v>1798</v>
      </c>
      <c r="C1304" s="74" t="s">
        <v>992</v>
      </c>
      <c r="D1304" s="74">
        <v>1477</v>
      </c>
      <c r="E1304" s="74">
        <v>1482</v>
      </c>
    </row>
    <row r="1305" spans="1:5" x14ac:dyDescent="0.3">
      <c r="A1305" s="74" t="s">
        <v>164</v>
      </c>
      <c r="B1305" s="74">
        <v>1800</v>
      </c>
      <c r="C1305" s="74" t="s">
        <v>993</v>
      </c>
      <c r="D1305" s="74">
        <v>1477</v>
      </c>
      <c r="E1305" s="74">
        <v>1483</v>
      </c>
    </row>
    <row r="1306" spans="1:5" x14ac:dyDescent="0.3">
      <c r="A1306" s="74" t="s">
        <v>170</v>
      </c>
      <c r="B1306" s="74">
        <v>1480</v>
      </c>
      <c r="C1306" s="74" t="s">
        <v>995</v>
      </c>
      <c r="D1306" s="74" t="s">
        <v>161</v>
      </c>
      <c r="E1306" s="74" t="s">
        <v>994</v>
      </c>
    </row>
    <row r="1307" spans="1:5" x14ac:dyDescent="0.3">
      <c r="A1307" s="74" t="s">
        <v>164</v>
      </c>
      <c r="B1307" s="74">
        <v>1796</v>
      </c>
      <c r="C1307" s="74" t="s">
        <v>996</v>
      </c>
      <c r="D1307" s="74">
        <v>1481</v>
      </c>
      <c r="E1307" s="74">
        <v>1480</v>
      </c>
    </row>
    <row r="1308" spans="1:5" x14ac:dyDescent="0.3">
      <c r="A1308" s="74" t="s">
        <v>163</v>
      </c>
      <c r="B1308" s="74">
        <v>1794</v>
      </c>
      <c r="C1308" s="74" t="s">
        <v>609</v>
      </c>
      <c r="D1308" s="74">
        <v>1480</v>
      </c>
      <c r="E1308" s="74">
        <v>408</v>
      </c>
    </row>
    <row r="1309" spans="1:5" x14ac:dyDescent="0.3">
      <c r="A1309" s="74" t="s">
        <v>164</v>
      </c>
      <c r="B1309" s="74">
        <v>1799</v>
      </c>
      <c r="C1309" s="74" t="s">
        <v>997</v>
      </c>
      <c r="D1309" s="74">
        <v>1482</v>
      </c>
      <c r="E1309" s="74">
        <v>1480</v>
      </c>
    </row>
    <row r="1310" spans="1:5" x14ac:dyDescent="0.3">
      <c r="A1310" s="74" t="s">
        <v>164</v>
      </c>
      <c r="B1310" s="74">
        <v>1801</v>
      </c>
      <c r="C1310" s="74" t="s">
        <v>998</v>
      </c>
      <c r="D1310" s="74">
        <v>1483</v>
      </c>
      <c r="E1310" s="74">
        <v>1480</v>
      </c>
    </row>
    <row r="1311" spans="1:5" x14ac:dyDescent="0.3">
      <c r="A1311" s="74" t="s">
        <v>170</v>
      </c>
      <c r="B1311" s="74">
        <v>1481</v>
      </c>
      <c r="C1311" s="74" t="s">
        <v>999</v>
      </c>
      <c r="D1311" s="74" t="s">
        <v>175</v>
      </c>
      <c r="E1311" s="74" t="s">
        <v>994</v>
      </c>
    </row>
    <row r="1312" spans="1:5" x14ac:dyDescent="0.3">
      <c r="A1312" s="74" t="s">
        <v>164</v>
      </c>
      <c r="B1312" s="74">
        <v>1795</v>
      </c>
      <c r="C1312" s="74" t="s">
        <v>991</v>
      </c>
      <c r="D1312" s="74">
        <v>1477</v>
      </c>
      <c r="E1312" s="74">
        <v>1481</v>
      </c>
    </row>
    <row r="1313" spans="1:5" x14ac:dyDescent="0.3">
      <c r="A1313" s="74" t="s">
        <v>163</v>
      </c>
      <c r="B1313" s="74">
        <v>1796</v>
      </c>
      <c r="C1313" s="74" t="s">
        <v>996</v>
      </c>
      <c r="D1313" s="74">
        <v>1481</v>
      </c>
      <c r="E1313" s="74">
        <v>1480</v>
      </c>
    </row>
    <row r="1314" spans="1:5" x14ac:dyDescent="0.3">
      <c r="A1314" s="74" t="s">
        <v>170</v>
      </c>
      <c r="B1314" s="74">
        <v>1482</v>
      </c>
      <c r="C1314" s="74" t="s">
        <v>176</v>
      </c>
      <c r="D1314" s="74" t="s">
        <v>177</v>
      </c>
      <c r="E1314" s="74" t="s">
        <v>994</v>
      </c>
    </row>
    <row r="1315" spans="1:5" x14ac:dyDescent="0.3">
      <c r="A1315" s="74" t="s">
        <v>164</v>
      </c>
      <c r="B1315" s="74">
        <v>1798</v>
      </c>
      <c r="C1315" s="74" t="s">
        <v>992</v>
      </c>
      <c r="D1315" s="74">
        <v>1477</v>
      </c>
      <c r="E1315" s="74">
        <v>1482</v>
      </c>
    </row>
    <row r="1316" spans="1:5" x14ac:dyDescent="0.3">
      <c r="A1316" s="74" t="s">
        <v>163</v>
      </c>
      <c r="B1316" s="74">
        <v>1799</v>
      </c>
      <c r="C1316" s="74" t="s">
        <v>997</v>
      </c>
      <c r="D1316" s="74">
        <v>1482</v>
      </c>
      <c r="E1316" s="74">
        <v>1480</v>
      </c>
    </row>
    <row r="1317" spans="1:5" x14ac:dyDescent="0.3">
      <c r="A1317" s="74" t="s">
        <v>170</v>
      </c>
      <c r="B1317" s="74">
        <v>1483</v>
      </c>
      <c r="C1317" s="74" t="s">
        <v>180</v>
      </c>
      <c r="D1317" s="74" t="s">
        <v>181</v>
      </c>
      <c r="E1317" s="74" t="s">
        <v>994</v>
      </c>
    </row>
    <row r="1318" spans="1:5" x14ac:dyDescent="0.3">
      <c r="A1318" s="74" t="s">
        <v>164</v>
      </c>
      <c r="B1318" s="74">
        <v>1800</v>
      </c>
      <c r="C1318" s="74" t="s">
        <v>993</v>
      </c>
      <c r="D1318" s="74">
        <v>1477</v>
      </c>
      <c r="E1318" s="74">
        <v>1483</v>
      </c>
    </row>
    <row r="1319" spans="1:5" x14ac:dyDescent="0.3">
      <c r="A1319" s="74" t="s">
        <v>163</v>
      </c>
      <c r="B1319" s="74">
        <v>1801</v>
      </c>
      <c r="C1319" s="74" t="s">
        <v>998</v>
      </c>
      <c r="D1319" s="74">
        <v>1483</v>
      </c>
      <c r="E1319" s="74">
        <v>1480</v>
      </c>
    </row>
    <row r="1320" spans="1:5" x14ac:dyDescent="0.3">
      <c r="A1320" s="74" t="s">
        <v>160</v>
      </c>
      <c r="B1320" s="74">
        <v>1478</v>
      </c>
      <c r="C1320" s="74" t="s">
        <v>35</v>
      </c>
      <c r="D1320" s="74" t="s">
        <v>161</v>
      </c>
      <c r="E1320" s="74" t="s">
        <v>162</v>
      </c>
    </row>
    <row r="1321" spans="1:5" x14ac:dyDescent="0.3">
      <c r="A1321" s="74" t="s">
        <v>163</v>
      </c>
      <c r="B1321" s="74">
        <v>1793</v>
      </c>
      <c r="C1321" s="74" t="s">
        <v>990</v>
      </c>
      <c r="D1321" s="74">
        <v>1478</v>
      </c>
      <c r="E1321" s="74">
        <v>1477</v>
      </c>
    </row>
    <row r="1322" spans="1:5" x14ac:dyDescent="0.3">
      <c r="A1322" s="74" t="s">
        <v>164</v>
      </c>
      <c r="B1322" s="74">
        <v>1797</v>
      </c>
      <c r="C1322" s="74" t="s">
        <v>1000</v>
      </c>
      <c r="D1322" s="74" t="s">
        <v>162</v>
      </c>
      <c r="E1322" s="74">
        <v>1478</v>
      </c>
    </row>
    <row r="1323" spans="1:5" x14ac:dyDescent="0.3">
      <c r="A1323" s="74" t="s">
        <v>169</v>
      </c>
      <c r="B1323" s="74">
        <v>1484</v>
      </c>
      <c r="C1323" s="74" t="s">
        <v>1001</v>
      </c>
      <c r="D1323" s="74" t="s">
        <v>162</v>
      </c>
      <c r="E1323" s="74" t="s">
        <v>162</v>
      </c>
    </row>
    <row r="1324" spans="1:5" x14ac:dyDescent="0.3">
      <c r="A1324" s="74" t="s">
        <v>164</v>
      </c>
      <c r="B1324" s="74">
        <v>1802</v>
      </c>
      <c r="C1324" s="74" t="s">
        <v>863</v>
      </c>
      <c r="D1324" s="74">
        <v>1246</v>
      </c>
      <c r="E1324" s="74">
        <v>1485</v>
      </c>
    </row>
    <row r="1325" spans="1:5" x14ac:dyDescent="0.3">
      <c r="A1325" s="74" t="s">
        <v>164</v>
      </c>
      <c r="B1325" s="74">
        <v>1803</v>
      </c>
      <c r="C1325" s="74" t="s">
        <v>590</v>
      </c>
      <c r="D1325" s="74">
        <v>389</v>
      </c>
      <c r="E1325" s="74">
        <v>1485</v>
      </c>
    </row>
    <row r="1326" spans="1:5" x14ac:dyDescent="0.3">
      <c r="A1326" s="74" t="s">
        <v>163</v>
      </c>
      <c r="B1326" s="74">
        <v>1804</v>
      </c>
      <c r="C1326" s="74" t="s">
        <v>588</v>
      </c>
      <c r="D1326" s="74">
        <v>1487</v>
      </c>
      <c r="E1326" s="74">
        <v>388</v>
      </c>
    </row>
    <row r="1327" spans="1:5" x14ac:dyDescent="0.3">
      <c r="A1327" s="74" t="s">
        <v>170</v>
      </c>
      <c r="B1327" s="74">
        <v>1485</v>
      </c>
      <c r="C1327" s="74" t="s">
        <v>171</v>
      </c>
      <c r="D1327" s="74" t="s">
        <v>172</v>
      </c>
      <c r="E1327" s="74" t="s">
        <v>1001</v>
      </c>
    </row>
    <row r="1328" spans="1:5" x14ac:dyDescent="0.3">
      <c r="A1328" s="74" t="s">
        <v>164</v>
      </c>
      <c r="B1328" s="74">
        <v>1802</v>
      </c>
      <c r="C1328" s="74" t="s">
        <v>863</v>
      </c>
      <c r="D1328" s="74">
        <v>1246</v>
      </c>
      <c r="E1328" s="74">
        <v>1485</v>
      </c>
    </row>
    <row r="1329" spans="1:5" x14ac:dyDescent="0.3">
      <c r="A1329" s="74" t="s">
        <v>164</v>
      </c>
      <c r="B1329" s="74">
        <v>1803</v>
      </c>
      <c r="C1329" s="74" t="s">
        <v>590</v>
      </c>
      <c r="D1329" s="74">
        <v>389</v>
      </c>
      <c r="E1329" s="74">
        <v>1485</v>
      </c>
    </row>
    <row r="1330" spans="1:5" x14ac:dyDescent="0.3">
      <c r="A1330" s="74" t="s">
        <v>163</v>
      </c>
      <c r="B1330" s="74">
        <v>1805</v>
      </c>
      <c r="C1330" s="74" t="s">
        <v>1002</v>
      </c>
      <c r="D1330" s="74">
        <v>1485</v>
      </c>
      <c r="E1330" s="74">
        <v>1488</v>
      </c>
    </row>
    <row r="1331" spans="1:5" x14ac:dyDescent="0.3">
      <c r="A1331" s="74" t="s">
        <v>163</v>
      </c>
      <c r="B1331" s="74">
        <v>1809</v>
      </c>
      <c r="C1331" s="74" t="s">
        <v>1003</v>
      </c>
      <c r="D1331" s="74">
        <v>1485</v>
      </c>
      <c r="E1331" s="74">
        <v>1489</v>
      </c>
    </row>
    <row r="1332" spans="1:5" x14ac:dyDescent="0.3">
      <c r="A1332" s="74" t="s">
        <v>163</v>
      </c>
      <c r="B1332" s="74">
        <v>1811</v>
      </c>
      <c r="C1332" s="74" t="s">
        <v>1004</v>
      </c>
      <c r="D1332" s="74">
        <v>1485</v>
      </c>
      <c r="E1332" s="74">
        <v>1490</v>
      </c>
    </row>
    <row r="1333" spans="1:5" x14ac:dyDescent="0.3">
      <c r="A1333" s="74" t="s">
        <v>173</v>
      </c>
      <c r="B1333" s="74">
        <v>1486</v>
      </c>
      <c r="C1333" s="74" t="s">
        <v>994</v>
      </c>
      <c r="D1333" s="74" t="s">
        <v>162</v>
      </c>
      <c r="E1333" s="74" t="s">
        <v>1001</v>
      </c>
    </row>
    <row r="1334" spans="1:5" x14ac:dyDescent="0.3">
      <c r="A1334" s="74" t="s">
        <v>164</v>
      </c>
      <c r="B1334" s="74">
        <v>1805</v>
      </c>
      <c r="C1334" s="74" t="s">
        <v>1002</v>
      </c>
      <c r="D1334" s="74">
        <v>1485</v>
      </c>
      <c r="E1334" s="74">
        <v>1488</v>
      </c>
    </row>
    <row r="1335" spans="1:5" x14ac:dyDescent="0.3">
      <c r="A1335" s="74" t="s">
        <v>163</v>
      </c>
      <c r="B1335" s="74">
        <v>1804</v>
      </c>
      <c r="C1335" s="74" t="s">
        <v>588</v>
      </c>
      <c r="D1335" s="74">
        <v>1487</v>
      </c>
      <c r="E1335" s="74">
        <v>388</v>
      </c>
    </row>
    <row r="1336" spans="1:5" x14ac:dyDescent="0.3">
      <c r="A1336" s="74" t="s">
        <v>164</v>
      </c>
      <c r="B1336" s="74">
        <v>1809</v>
      </c>
      <c r="C1336" s="74" t="s">
        <v>1003</v>
      </c>
      <c r="D1336" s="74">
        <v>1485</v>
      </c>
      <c r="E1336" s="74">
        <v>1489</v>
      </c>
    </row>
    <row r="1337" spans="1:5" x14ac:dyDescent="0.3">
      <c r="A1337" s="74" t="s">
        <v>164</v>
      </c>
      <c r="B1337" s="74">
        <v>1811</v>
      </c>
      <c r="C1337" s="74" t="s">
        <v>1004</v>
      </c>
      <c r="D1337" s="74">
        <v>1485</v>
      </c>
      <c r="E1337" s="74">
        <v>1490</v>
      </c>
    </row>
    <row r="1338" spans="1:5" x14ac:dyDescent="0.3">
      <c r="A1338" s="74" t="s">
        <v>170</v>
      </c>
      <c r="B1338" s="74">
        <v>1487</v>
      </c>
      <c r="C1338" s="74" t="s">
        <v>1005</v>
      </c>
      <c r="D1338" s="74" t="s">
        <v>161</v>
      </c>
      <c r="E1338" s="74" t="s">
        <v>994</v>
      </c>
    </row>
    <row r="1339" spans="1:5" x14ac:dyDescent="0.3">
      <c r="A1339" s="74" t="s">
        <v>164</v>
      </c>
      <c r="B1339" s="74">
        <v>1806</v>
      </c>
      <c r="C1339" s="74" t="s">
        <v>1006</v>
      </c>
      <c r="D1339" s="74">
        <v>1488</v>
      </c>
      <c r="E1339" s="74">
        <v>1487</v>
      </c>
    </row>
    <row r="1340" spans="1:5" x14ac:dyDescent="0.3">
      <c r="A1340" s="74" t="s">
        <v>163</v>
      </c>
      <c r="B1340" s="74">
        <v>1804</v>
      </c>
      <c r="C1340" s="74" t="s">
        <v>588</v>
      </c>
      <c r="D1340" s="74">
        <v>1487</v>
      </c>
      <c r="E1340" s="74">
        <v>388</v>
      </c>
    </row>
    <row r="1341" spans="1:5" x14ac:dyDescent="0.3">
      <c r="A1341" s="74" t="s">
        <v>164</v>
      </c>
      <c r="B1341" s="74">
        <v>1810</v>
      </c>
      <c r="C1341" s="74" t="s">
        <v>1007</v>
      </c>
      <c r="D1341" s="74">
        <v>1489</v>
      </c>
      <c r="E1341" s="74">
        <v>1487</v>
      </c>
    </row>
    <row r="1342" spans="1:5" x14ac:dyDescent="0.3">
      <c r="A1342" s="74" t="s">
        <v>164</v>
      </c>
      <c r="B1342" s="74">
        <v>1812</v>
      </c>
      <c r="C1342" s="74" t="s">
        <v>1008</v>
      </c>
      <c r="D1342" s="74">
        <v>1490</v>
      </c>
      <c r="E1342" s="74">
        <v>1487</v>
      </c>
    </row>
    <row r="1343" spans="1:5" x14ac:dyDescent="0.3">
      <c r="A1343" s="74" t="s">
        <v>170</v>
      </c>
      <c r="B1343" s="74">
        <v>1488</v>
      </c>
      <c r="C1343" s="74" t="s">
        <v>1009</v>
      </c>
      <c r="D1343" s="74" t="s">
        <v>175</v>
      </c>
      <c r="E1343" s="74" t="s">
        <v>994</v>
      </c>
    </row>
    <row r="1344" spans="1:5" x14ac:dyDescent="0.3">
      <c r="A1344" s="74" t="s">
        <v>164</v>
      </c>
      <c r="B1344" s="74">
        <v>1805</v>
      </c>
      <c r="C1344" s="74" t="s">
        <v>1002</v>
      </c>
      <c r="D1344" s="74">
        <v>1485</v>
      </c>
      <c r="E1344" s="74">
        <v>1488</v>
      </c>
    </row>
    <row r="1345" spans="1:5" x14ac:dyDescent="0.3">
      <c r="A1345" s="74" t="s">
        <v>163</v>
      </c>
      <c r="B1345" s="74">
        <v>1806</v>
      </c>
      <c r="C1345" s="74" t="s">
        <v>1006</v>
      </c>
      <c r="D1345" s="74">
        <v>1488</v>
      </c>
      <c r="E1345" s="74">
        <v>1487</v>
      </c>
    </row>
    <row r="1346" spans="1:5" x14ac:dyDescent="0.3">
      <c r="A1346" s="74" t="s">
        <v>170</v>
      </c>
      <c r="B1346" s="74">
        <v>1489</v>
      </c>
      <c r="C1346" s="74" t="s">
        <v>176</v>
      </c>
      <c r="D1346" s="74" t="s">
        <v>177</v>
      </c>
      <c r="E1346" s="74" t="s">
        <v>994</v>
      </c>
    </row>
    <row r="1347" spans="1:5" x14ac:dyDescent="0.3">
      <c r="A1347" s="74" t="s">
        <v>164</v>
      </c>
      <c r="B1347" s="74">
        <v>1809</v>
      </c>
      <c r="C1347" s="74" t="s">
        <v>1003</v>
      </c>
      <c r="D1347" s="74">
        <v>1485</v>
      </c>
      <c r="E1347" s="74">
        <v>1489</v>
      </c>
    </row>
    <row r="1348" spans="1:5" x14ac:dyDescent="0.3">
      <c r="A1348" s="74" t="s">
        <v>163</v>
      </c>
      <c r="B1348" s="74">
        <v>1810</v>
      </c>
      <c r="C1348" s="74" t="s">
        <v>1007</v>
      </c>
      <c r="D1348" s="74">
        <v>1489</v>
      </c>
      <c r="E1348" s="74">
        <v>1487</v>
      </c>
    </row>
    <row r="1349" spans="1:5" x14ac:dyDescent="0.3">
      <c r="A1349" s="74" t="s">
        <v>170</v>
      </c>
      <c r="B1349" s="74">
        <v>1490</v>
      </c>
      <c r="C1349" s="74" t="s">
        <v>180</v>
      </c>
      <c r="D1349" s="74" t="s">
        <v>181</v>
      </c>
      <c r="E1349" s="74" t="s">
        <v>994</v>
      </c>
    </row>
    <row r="1350" spans="1:5" x14ac:dyDescent="0.3">
      <c r="A1350" s="74" t="s">
        <v>164</v>
      </c>
      <c r="B1350" s="74">
        <v>1811</v>
      </c>
      <c r="C1350" s="74" t="s">
        <v>1004</v>
      </c>
      <c r="D1350" s="74">
        <v>1485</v>
      </c>
      <c r="E1350" s="74">
        <v>1490</v>
      </c>
    </row>
    <row r="1351" spans="1:5" x14ac:dyDescent="0.3">
      <c r="A1351" s="74" t="s">
        <v>163</v>
      </c>
      <c r="B1351" s="74">
        <v>1812</v>
      </c>
      <c r="C1351" s="74" t="s">
        <v>1008</v>
      </c>
      <c r="D1351" s="74">
        <v>1490</v>
      </c>
      <c r="E1351" s="74">
        <v>1487</v>
      </c>
    </row>
    <row r="1352" spans="1:5" x14ac:dyDescent="0.3">
      <c r="A1352" s="74" t="s">
        <v>160</v>
      </c>
      <c r="B1352" s="74">
        <v>1491</v>
      </c>
      <c r="C1352" s="74" t="s">
        <v>34</v>
      </c>
      <c r="D1352" s="74" t="s">
        <v>161</v>
      </c>
      <c r="E1352" s="74" t="s">
        <v>162</v>
      </c>
    </row>
    <row r="1353" spans="1:5" x14ac:dyDescent="0.3">
      <c r="A1353" s="74" t="s">
        <v>164</v>
      </c>
      <c r="B1353" s="74">
        <v>1813</v>
      </c>
      <c r="C1353" s="74" t="s">
        <v>865</v>
      </c>
      <c r="D1353" s="74">
        <v>1252</v>
      </c>
      <c r="E1353" s="74">
        <v>1491</v>
      </c>
    </row>
    <row r="1354" spans="1:5" x14ac:dyDescent="0.3">
      <c r="A1354" s="74" t="s">
        <v>164</v>
      </c>
      <c r="B1354" s="74">
        <v>1815</v>
      </c>
      <c r="C1354" s="74" t="s">
        <v>1010</v>
      </c>
      <c r="D1354" s="74" t="s">
        <v>162</v>
      </c>
      <c r="E1354" s="74">
        <v>1491</v>
      </c>
    </row>
    <row r="1355" spans="1:5" x14ac:dyDescent="0.3">
      <c r="A1355" s="74" t="s">
        <v>163</v>
      </c>
      <c r="B1355" s="74">
        <v>1816</v>
      </c>
      <c r="C1355" s="74" t="s">
        <v>1011</v>
      </c>
      <c r="D1355" s="74">
        <v>1491</v>
      </c>
      <c r="E1355" s="74">
        <v>1494</v>
      </c>
    </row>
    <row r="1356" spans="1:5" x14ac:dyDescent="0.3">
      <c r="A1356" s="74" t="s">
        <v>169</v>
      </c>
      <c r="B1356" s="74">
        <v>1493</v>
      </c>
      <c r="C1356" s="74" t="s">
        <v>1012</v>
      </c>
      <c r="D1356" s="74" t="s">
        <v>162</v>
      </c>
      <c r="E1356" s="74" t="s">
        <v>162</v>
      </c>
    </row>
    <row r="1357" spans="1:5" x14ac:dyDescent="0.3">
      <c r="A1357" s="74" t="s">
        <v>164</v>
      </c>
      <c r="B1357" s="74">
        <v>1816</v>
      </c>
      <c r="C1357" s="74" t="s">
        <v>1011</v>
      </c>
      <c r="D1357" s="74">
        <v>1491</v>
      </c>
      <c r="E1357" s="74">
        <v>1494</v>
      </c>
    </row>
    <row r="1358" spans="1:5" x14ac:dyDescent="0.3">
      <c r="A1358" s="74" t="s">
        <v>163</v>
      </c>
      <c r="B1358" s="74">
        <v>1817</v>
      </c>
      <c r="C1358" s="74" t="s">
        <v>597</v>
      </c>
      <c r="D1358" s="74">
        <v>1496</v>
      </c>
      <c r="E1358" s="74">
        <v>391</v>
      </c>
    </row>
    <row r="1359" spans="1:5" x14ac:dyDescent="0.3">
      <c r="A1359" s="74" t="s">
        <v>170</v>
      </c>
      <c r="B1359" s="74">
        <v>1494</v>
      </c>
      <c r="C1359" s="74" t="s">
        <v>171</v>
      </c>
      <c r="D1359" s="74" t="s">
        <v>172</v>
      </c>
      <c r="E1359" s="74" t="s">
        <v>1012</v>
      </c>
    </row>
    <row r="1360" spans="1:5" x14ac:dyDescent="0.3">
      <c r="A1360" s="74" t="s">
        <v>164</v>
      </c>
      <c r="B1360" s="74">
        <v>1816</v>
      </c>
      <c r="C1360" s="74" t="s">
        <v>1011</v>
      </c>
      <c r="D1360" s="74">
        <v>1491</v>
      </c>
      <c r="E1360" s="74">
        <v>1494</v>
      </c>
    </row>
    <row r="1361" spans="1:5" x14ac:dyDescent="0.3">
      <c r="A1361" s="74" t="s">
        <v>163</v>
      </c>
      <c r="B1361" s="74">
        <v>1818</v>
      </c>
      <c r="C1361" s="74" t="s">
        <v>1013</v>
      </c>
      <c r="D1361" s="74">
        <v>1494</v>
      </c>
      <c r="E1361" s="74">
        <v>1497</v>
      </c>
    </row>
    <row r="1362" spans="1:5" x14ac:dyDescent="0.3">
      <c r="A1362" s="74" t="s">
        <v>163</v>
      </c>
      <c r="B1362" s="74">
        <v>1820</v>
      </c>
      <c r="C1362" s="74" t="s">
        <v>1014</v>
      </c>
      <c r="D1362" s="74">
        <v>1494</v>
      </c>
      <c r="E1362" s="74">
        <v>1498</v>
      </c>
    </row>
    <row r="1363" spans="1:5" x14ac:dyDescent="0.3">
      <c r="A1363" s="74" t="s">
        <v>163</v>
      </c>
      <c r="B1363" s="74">
        <v>1822</v>
      </c>
      <c r="C1363" s="74" t="s">
        <v>1015</v>
      </c>
      <c r="D1363" s="74">
        <v>1494</v>
      </c>
      <c r="E1363" s="74">
        <v>1499</v>
      </c>
    </row>
    <row r="1364" spans="1:5" x14ac:dyDescent="0.3">
      <c r="A1364" s="74" t="s">
        <v>173</v>
      </c>
      <c r="B1364" s="74">
        <v>1495</v>
      </c>
      <c r="C1364" s="74" t="s">
        <v>994</v>
      </c>
      <c r="D1364" s="74" t="s">
        <v>162</v>
      </c>
      <c r="E1364" s="74" t="s">
        <v>1012</v>
      </c>
    </row>
    <row r="1365" spans="1:5" x14ac:dyDescent="0.3">
      <c r="A1365" s="74" t="s">
        <v>164</v>
      </c>
      <c r="B1365" s="74">
        <v>1818</v>
      </c>
      <c r="C1365" s="74" t="s">
        <v>1013</v>
      </c>
      <c r="D1365" s="74">
        <v>1494</v>
      </c>
      <c r="E1365" s="74">
        <v>1497</v>
      </c>
    </row>
    <row r="1366" spans="1:5" x14ac:dyDescent="0.3">
      <c r="A1366" s="74" t="s">
        <v>163</v>
      </c>
      <c r="B1366" s="74">
        <v>1817</v>
      </c>
      <c r="C1366" s="74" t="s">
        <v>597</v>
      </c>
      <c r="D1366" s="74">
        <v>1496</v>
      </c>
      <c r="E1366" s="74">
        <v>391</v>
      </c>
    </row>
    <row r="1367" spans="1:5" x14ac:dyDescent="0.3">
      <c r="A1367" s="74" t="s">
        <v>164</v>
      </c>
      <c r="B1367" s="74">
        <v>1820</v>
      </c>
      <c r="C1367" s="74" t="s">
        <v>1014</v>
      </c>
      <c r="D1367" s="74">
        <v>1494</v>
      </c>
      <c r="E1367" s="74">
        <v>1498</v>
      </c>
    </row>
    <row r="1368" spans="1:5" x14ac:dyDescent="0.3">
      <c r="A1368" s="74" t="s">
        <v>164</v>
      </c>
      <c r="B1368" s="74">
        <v>1822</v>
      </c>
      <c r="C1368" s="74" t="s">
        <v>1015</v>
      </c>
      <c r="D1368" s="74">
        <v>1494</v>
      </c>
      <c r="E1368" s="74">
        <v>1499</v>
      </c>
    </row>
    <row r="1369" spans="1:5" x14ac:dyDescent="0.3">
      <c r="A1369" s="74" t="s">
        <v>170</v>
      </c>
      <c r="B1369" s="74">
        <v>1496</v>
      </c>
      <c r="C1369" s="74" t="s">
        <v>1016</v>
      </c>
      <c r="D1369" s="74" t="s">
        <v>161</v>
      </c>
      <c r="E1369" s="74" t="s">
        <v>994</v>
      </c>
    </row>
    <row r="1370" spans="1:5" x14ac:dyDescent="0.3">
      <c r="A1370" s="74" t="s">
        <v>164</v>
      </c>
      <c r="B1370" s="74">
        <v>1819</v>
      </c>
      <c r="C1370" s="74" t="s">
        <v>1017</v>
      </c>
      <c r="D1370" s="74">
        <v>1497</v>
      </c>
      <c r="E1370" s="74">
        <v>1496</v>
      </c>
    </row>
    <row r="1371" spans="1:5" x14ac:dyDescent="0.3">
      <c r="A1371" s="74" t="s">
        <v>163</v>
      </c>
      <c r="B1371" s="74">
        <v>1817</v>
      </c>
      <c r="C1371" s="74" t="s">
        <v>597</v>
      </c>
      <c r="D1371" s="74">
        <v>1496</v>
      </c>
      <c r="E1371" s="74">
        <v>391</v>
      </c>
    </row>
    <row r="1372" spans="1:5" x14ac:dyDescent="0.3">
      <c r="A1372" s="74" t="s">
        <v>164</v>
      </c>
      <c r="B1372" s="74">
        <v>1821</v>
      </c>
      <c r="C1372" s="74" t="s">
        <v>1018</v>
      </c>
      <c r="D1372" s="74">
        <v>1498</v>
      </c>
      <c r="E1372" s="74">
        <v>1496</v>
      </c>
    </row>
    <row r="1373" spans="1:5" x14ac:dyDescent="0.3">
      <c r="A1373" s="74" t="s">
        <v>164</v>
      </c>
      <c r="B1373" s="74">
        <v>1823</v>
      </c>
      <c r="C1373" s="74" t="s">
        <v>1019</v>
      </c>
      <c r="D1373" s="74">
        <v>1499</v>
      </c>
      <c r="E1373" s="74">
        <v>1496</v>
      </c>
    </row>
    <row r="1374" spans="1:5" x14ac:dyDescent="0.3">
      <c r="A1374" s="74" t="s">
        <v>170</v>
      </c>
      <c r="B1374" s="74">
        <v>1497</v>
      </c>
      <c r="C1374" s="74" t="s">
        <v>1020</v>
      </c>
      <c r="D1374" s="74" t="s">
        <v>175</v>
      </c>
      <c r="E1374" s="74" t="s">
        <v>994</v>
      </c>
    </row>
    <row r="1375" spans="1:5" x14ac:dyDescent="0.3">
      <c r="A1375" s="74" t="s">
        <v>164</v>
      </c>
      <c r="B1375" s="74">
        <v>1818</v>
      </c>
      <c r="C1375" s="74" t="s">
        <v>1013</v>
      </c>
      <c r="D1375" s="74">
        <v>1494</v>
      </c>
      <c r="E1375" s="74">
        <v>1497</v>
      </c>
    </row>
    <row r="1376" spans="1:5" x14ac:dyDescent="0.3">
      <c r="A1376" s="74" t="s">
        <v>163</v>
      </c>
      <c r="B1376" s="74">
        <v>1819</v>
      </c>
      <c r="C1376" s="74" t="s">
        <v>1017</v>
      </c>
      <c r="D1376" s="74">
        <v>1497</v>
      </c>
      <c r="E1376" s="74">
        <v>1496</v>
      </c>
    </row>
    <row r="1377" spans="1:5" x14ac:dyDescent="0.3">
      <c r="A1377" s="74" t="s">
        <v>170</v>
      </c>
      <c r="B1377" s="74">
        <v>1498</v>
      </c>
      <c r="C1377" s="74" t="s">
        <v>176</v>
      </c>
      <c r="D1377" s="74" t="s">
        <v>177</v>
      </c>
      <c r="E1377" s="74" t="s">
        <v>994</v>
      </c>
    </row>
    <row r="1378" spans="1:5" x14ac:dyDescent="0.3">
      <c r="A1378" s="74" t="s">
        <v>164</v>
      </c>
      <c r="B1378" s="74">
        <v>1820</v>
      </c>
      <c r="C1378" s="74" t="s">
        <v>1014</v>
      </c>
      <c r="D1378" s="74">
        <v>1494</v>
      </c>
      <c r="E1378" s="74">
        <v>1498</v>
      </c>
    </row>
    <row r="1379" spans="1:5" x14ac:dyDescent="0.3">
      <c r="A1379" s="74" t="s">
        <v>163</v>
      </c>
      <c r="B1379" s="74">
        <v>1821</v>
      </c>
      <c r="C1379" s="74" t="s">
        <v>1018</v>
      </c>
      <c r="D1379" s="74">
        <v>1498</v>
      </c>
      <c r="E1379" s="74">
        <v>1496</v>
      </c>
    </row>
    <row r="1380" spans="1:5" x14ac:dyDescent="0.3">
      <c r="A1380" s="74" t="s">
        <v>170</v>
      </c>
      <c r="B1380" s="74">
        <v>1499</v>
      </c>
      <c r="C1380" s="74" t="s">
        <v>180</v>
      </c>
      <c r="D1380" s="74" t="s">
        <v>181</v>
      </c>
      <c r="E1380" s="74" t="s">
        <v>994</v>
      </c>
    </row>
    <row r="1381" spans="1:5" x14ac:dyDescent="0.3">
      <c r="A1381" s="74" t="s">
        <v>164</v>
      </c>
      <c r="B1381" s="74">
        <v>1822</v>
      </c>
      <c r="C1381" s="74" t="s">
        <v>1015</v>
      </c>
      <c r="D1381" s="74">
        <v>1494</v>
      </c>
      <c r="E1381" s="74">
        <v>1499</v>
      </c>
    </row>
    <row r="1382" spans="1:5" x14ac:dyDescent="0.3">
      <c r="A1382" s="74" t="s">
        <v>163</v>
      </c>
      <c r="B1382" s="74">
        <v>1823</v>
      </c>
      <c r="C1382" s="74" t="s">
        <v>1019</v>
      </c>
      <c r="D1382" s="74">
        <v>1499</v>
      </c>
      <c r="E1382" s="74">
        <v>1496</v>
      </c>
    </row>
    <row r="1383" spans="1:5" x14ac:dyDescent="0.3">
      <c r="A1383" s="74" t="s">
        <v>169</v>
      </c>
      <c r="B1383" s="74">
        <v>1500</v>
      </c>
      <c r="C1383" s="74" t="s">
        <v>1021</v>
      </c>
      <c r="D1383" s="74" t="s">
        <v>162</v>
      </c>
      <c r="E1383" s="74" t="s">
        <v>162</v>
      </c>
    </row>
    <row r="1384" spans="1:5" x14ac:dyDescent="0.3">
      <c r="A1384" s="74" t="s">
        <v>164</v>
      </c>
      <c r="B1384" s="74">
        <v>1825</v>
      </c>
      <c r="C1384" s="74" t="s">
        <v>706</v>
      </c>
      <c r="D1384" s="74">
        <v>732</v>
      </c>
      <c r="E1384" s="74">
        <v>1501</v>
      </c>
    </row>
    <row r="1385" spans="1:5" x14ac:dyDescent="0.3">
      <c r="A1385" s="74" t="s">
        <v>163</v>
      </c>
      <c r="B1385" s="74">
        <v>1826</v>
      </c>
      <c r="C1385" s="74" t="s">
        <v>711</v>
      </c>
      <c r="D1385" s="74">
        <v>1503</v>
      </c>
      <c r="E1385" s="74">
        <v>895</v>
      </c>
    </row>
    <row r="1386" spans="1:5" x14ac:dyDescent="0.3">
      <c r="A1386" s="74" t="s">
        <v>170</v>
      </c>
      <c r="B1386" s="74">
        <v>1501</v>
      </c>
      <c r="C1386" s="74" t="s">
        <v>171</v>
      </c>
      <c r="D1386" s="74" t="s">
        <v>172</v>
      </c>
      <c r="E1386" s="74" t="s">
        <v>1021</v>
      </c>
    </row>
    <row r="1387" spans="1:5" x14ac:dyDescent="0.3">
      <c r="A1387" s="74" t="s">
        <v>164</v>
      </c>
      <c r="B1387" s="74">
        <v>1825</v>
      </c>
      <c r="C1387" s="74" t="s">
        <v>706</v>
      </c>
      <c r="D1387" s="74">
        <v>732</v>
      </c>
      <c r="E1387" s="74">
        <v>1501</v>
      </c>
    </row>
    <row r="1388" spans="1:5" x14ac:dyDescent="0.3">
      <c r="A1388" s="74" t="s">
        <v>163</v>
      </c>
      <c r="B1388" s="74">
        <v>1827</v>
      </c>
      <c r="C1388" s="74" t="s">
        <v>1022</v>
      </c>
      <c r="D1388" s="74">
        <v>1501</v>
      </c>
      <c r="E1388" s="74">
        <v>1504</v>
      </c>
    </row>
    <row r="1389" spans="1:5" x14ac:dyDescent="0.3">
      <c r="A1389" s="74" t="s">
        <v>163</v>
      </c>
      <c r="B1389" s="74">
        <v>1829</v>
      </c>
      <c r="C1389" s="74" t="s">
        <v>1023</v>
      </c>
      <c r="D1389" s="74">
        <v>1501</v>
      </c>
      <c r="E1389" s="74">
        <v>1505</v>
      </c>
    </row>
    <row r="1390" spans="1:5" x14ac:dyDescent="0.3">
      <c r="A1390" s="74" t="s">
        <v>163</v>
      </c>
      <c r="B1390" s="74">
        <v>1831</v>
      </c>
      <c r="C1390" s="74" t="s">
        <v>1024</v>
      </c>
      <c r="D1390" s="74">
        <v>1501</v>
      </c>
      <c r="E1390" s="74">
        <v>1506</v>
      </c>
    </row>
    <row r="1391" spans="1:5" x14ac:dyDescent="0.3">
      <c r="A1391" s="74" t="s">
        <v>173</v>
      </c>
      <c r="B1391" s="74">
        <v>1502</v>
      </c>
      <c r="C1391" s="74" t="s">
        <v>216</v>
      </c>
      <c r="D1391" s="74" t="s">
        <v>162</v>
      </c>
      <c r="E1391" s="74" t="s">
        <v>1021</v>
      </c>
    </row>
    <row r="1392" spans="1:5" x14ac:dyDescent="0.3">
      <c r="A1392" s="74" t="s">
        <v>164</v>
      </c>
      <c r="B1392" s="74">
        <v>1827</v>
      </c>
      <c r="C1392" s="74" t="s">
        <v>1022</v>
      </c>
      <c r="D1392" s="74">
        <v>1501</v>
      </c>
      <c r="E1392" s="74">
        <v>1504</v>
      </c>
    </row>
    <row r="1393" spans="1:5" x14ac:dyDescent="0.3">
      <c r="A1393" s="74" t="s">
        <v>163</v>
      </c>
      <c r="B1393" s="74">
        <v>1826</v>
      </c>
      <c r="C1393" s="74" t="s">
        <v>711</v>
      </c>
      <c r="D1393" s="74">
        <v>1503</v>
      </c>
      <c r="E1393" s="74">
        <v>895</v>
      </c>
    </row>
    <row r="1394" spans="1:5" x14ac:dyDescent="0.3">
      <c r="A1394" s="74" t="s">
        <v>164</v>
      </c>
      <c r="B1394" s="74">
        <v>1829</v>
      </c>
      <c r="C1394" s="74" t="s">
        <v>1023</v>
      </c>
      <c r="D1394" s="74">
        <v>1501</v>
      </c>
      <c r="E1394" s="74">
        <v>1505</v>
      </c>
    </row>
    <row r="1395" spans="1:5" x14ac:dyDescent="0.3">
      <c r="A1395" s="74" t="s">
        <v>164</v>
      </c>
      <c r="B1395" s="74">
        <v>1831</v>
      </c>
      <c r="C1395" s="74" t="s">
        <v>1024</v>
      </c>
      <c r="D1395" s="74">
        <v>1501</v>
      </c>
      <c r="E1395" s="74">
        <v>1506</v>
      </c>
    </row>
    <row r="1396" spans="1:5" x14ac:dyDescent="0.3">
      <c r="A1396" s="74" t="s">
        <v>170</v>
      </c>
      <c r="B1396" s="74">
        <v>1503</v>
      </c>
      <c r="C1396" s="74" t="s">
        <v>1025</v>
      </c>
      <c r="D1396" s="74" t="s">
        <v>161</v>
      </c>
      <c r="E1396" s="74" t="s">
        <v>216</v>
      </c>
    </row>
    <row r="1397" spans="1:5" x14ac:dyDescent="0.3">
      <c r="A1397" s="74" t="s">
        <v>164</v>
      </c>
      <c r="B1397" s="74">
        <v>1828</v>
      </c>
      <c r="C1397" s="74" t="s">
        <v>1026</v>
      </c>
      <c r="D1397" s="74">
        <v>1504</v>
      </c>
      <c r="E1397" s="74">
        <v>1503</v>
      </c>
    </row>
    <row r="1398" spans="1:5" x14ac:dyDescent="0.3">
      <c r="A1398" s="74" t="s">
        <v>163</v>
      </c>
      <c r="B1398" s="74">
        <v>1826</v>
      </c>
      <c r="C1398" s="74" t="s">
        <v>711</v>
      </c>
      <c r="D1398" s="74">
        <v>1503</v>
      </c>
      <c r="E1398" s="74">
        <v>895</v>
      </c>
    </row>
    <row r="1399" spans="1:5" x14ac:dyDescent="0.3">
      <c r="A1399" s="74" t="s">
        <v>164</v>
      </c>
      <c r="B1399" s="74">
        <v>1830</v>
      </c>
      <c r="C1399" s="74" t="s">
        <v>1027</v>
      </c>
      <c r="D1399" s="74">
        <v>1505</v>
      </c>
      <c r="E1399" s="74">
        <v>1503</v>
      </c>
    </row>
    <row r="1400" spans="1:5" x14ac:dyDescent="0.3">
      <c r="A1400" s="74" t="s">
        <v>164</v>
      </c>
      <c r="B1400" s="74">
        <v>1832</v>
      </c>
      <c r="C1400" s="74" t="s">
        <v>1028</v>
      </c>
      <c r="D1400" s="74">
        <v>1506</v>
      </c>
      <c r="E1400" s="74">
        <v>1503</v>
      </c>
    </row>
    <row r="1401" spans="1:5" x14ac:dyDescent="0.3">
      <c r="A1401" s="74" t="s">
        <v>170</v>
      </c>
      <c r="B1401" s="74">
        <v>1504</v>
      </c>
      <c r="C1401" s="74" t="s">
        <v>1029</v>
      </c>
      <c r="D1401" s="74" t="s">
        <v>175</v>
      </c>
      <c r="E1401" s="74" t="s">
        <v>216</v>
      </c>
    </row>
    <row r="1402" spans="1:5" x14ac:dyDescent="0.3">
      <c r="A1402" s="74" t="s">
        <v>164</v>
      </c>
      <c r="B1402" s="74">
        <v>1827</v>
      </c>
      <c r="C1402" s="74" t="s">
        <v>1022</v>
      </c>
      <c r="D1402" s="74">
        <v>1501</v>
      </c>
      <c r="E1402" s="74">
        <v>1504</v>
      </c>
    </row>
    <row r="1403" spans="1:5" x14ac:dyDescent="0.3">
      <c r="A1403" s="74" t="s">
        <v>163</v>
      </c>
      <c r="B1403" s="74">
        <v>1828</v>
      </c>
      <c r="C1403" s="74" t="s">
        <v>1026</v>
      </c>
      <c r="D1403" s="74">
        <v>1504</v>
      </c>
      <c r="E1403" s="74">
        <v>1503</v>
      </c>
    </row>
    <row r="1404" spans="1:5" x14ac:dyDescent="0.3">
      <c r="A1404" s="74" t="s">
        <v>170</v>
      </c>
      <c r="B1404" s="74">
        <v>1505</v>
      </c>
      <c r="C1404" s="74" t="s">
        <v>176</v>
      </c>
      <c r="D1404" s="74" t="s">
        <v>177</v>
      </c>
      <c r="E1404" s="74" t="s">
        <v>216</v>
      </c>
    </row>
    <row r="1405" spans="1:5" x14ac:dyDescent="0.3">
      <c r="A1405" s="74" t="s">
        <v>164</v>
      </c>
      <c r="B1405" s="74">
        <v>1829</v>
      </c>
      <c r="C1405" s="74" t="s">
        <v>1023</v>
      </c>
      <c r="D1405" s="74">
        <v>1501</v>
      </c>
      <c r="E1405" s="74">
        <v>1505</v>
      </c>
    </row>
    <row r="1406" spans="1:5" x14ac:dyDescent="0.3">
      <c r="A1406" s="74" t="s">
        <v>163</v>
      </c>
      <c r="B1406" s="74">
        <v>1830</v>
      </c>
      <c r="C1406" s="74" t="s">
        <v>1027</v>
      </c>
      <c r="D1406" s="74">
        <v>1505</v>
      </c>
      <c r="E1406" s="74">
        <v>1503</v>
      </c>
    </row>
    <row r="1407" spans="1:5" x14ac:dyDescent="0.3">
      <c r="A1407" s="74" t="s">
        <v>170</v>
      </c>
      <c r="B1407" s="74">
        <v>1506</v>
      </c>
      <c r="C1407" s="74" t="s">
        <v>180</v>
      </c>
      <c r="D1407" s="74" t="s">
        <v>181</v>
      </c>
      <c r="E1407" s="74" t="s">
        <v>216</v>
      </c>
    </row>
    <row r="1408" spans="1:5" x14ac:dyDescent="0.3">
      <c r="A1408" s="74" t="s">
        <v>164</v>
      </c>
      <c r="B1408" s="74">
        <v>1831</v>
      </c>
      <c r="C1408" s="74" t="s">
        <v>1024</v>
      </c>
      <c r="D1408" s="74">
        <v>1501</v>
      </c>
      <c r="E1408" s="74">
        <v>1506</v>
      </c>
    </row>
    <row r="1409" spans="1:5" x14ac:dyDescent="0.3">
      <c r="A1409" s="74" t="s">
        <v>163</v>
      </c>
      <c r="B1409" s="74">
        <v>1832</v>
      </c>
      <c r="C1409" s="74" t="s">
        <v>1028</v>
      </c>
      <c r="D1409" s="74">
        <v>1506</v>
      </c>
      <c r="E1409" s="74">
        <v>1503</v>
      </c>
    </row>
    <row r="1410" spans="1:5" x14ac:dyDescent="0.3">
      <c r="A1410" s="74" t="s">
        <v>169</v>
      </c>
      <c r="B1410" s="74">
        <v>1507</v>
      </c>
      <c r="C1410" s="74" t="s">
        <v>1030</v>
      </c>
      <c r="D1410" s="74" t="s">
        <v>162</v>
      </c>
      <c r="E1410" s="74" t="s">
        <v>162</v>
      </c>
    </row>
    <row r="1411" spans="1:5" x14ac:dyDescent="0.3">
      <c r="A1411" s="74" t="s">
        <v>164</v>
      </c>
      <c r="B1411" s="74">
        <v>1833</v>
      </c>
      <c r="C1411" s="74" t="s">
        <v>1031</v>
      </c>
      <c r="D1411" s="74">
        <v>1509</v>
      </c>
      <c r="E1411" s="74">
        <v>1508</v>
      </c>
    </row>
    <row r="1412" spans="1:5" x14ac:dyDescent="0.3">
      <c r="A1412" s="74" t="s">
        <v>163</v>
      </c>
      <c r="B1412" s="74">
        <v>1834</v>
      </c>
      <c r="C1412" s="74" t="s">
        <v>472</v>
      </c>
      <c r="D1412" s="74">
        <v>1511</v>
      </c>
      <c r="E1412" s="74">
        <v>73</v>
      </c>
    </row>
    <row r="1413" spans="1:5" x14ac:dyDescent="0.3">
      <c r="A1413" s="74" t="s">
        <v>170</v>
      </c>
      <c r="B1413" s="74">
        <v>1508</v>
      </c>
      <c r="C1413" s="74" t="s">
        <v>171</v>
      </c>
      <c r="D1413" s="74" t="s">
        <v>172</v>
      </c>
      <c r="E1413" s="74" t="s">
        <v>1030</v>
      </c>
    </row>
    <row r="1414" spans="1:5" x14ac:dyDescent="0.3">
      <c r="A1414" s="74" t="s">
        <v>164</v>
      </c>
      <c r="B1414" s="74">
        <v>1833</v>
      </c>
      <c r="C1414" s="74" t="s">
        <v>1031</v>
      </c>
      <c r="D1414" s="74">
        <v>1509</v>
      </c>
      <c r="E1414" s="74">
        <v>1508</v>
      </c>
    </row>
    <row r="1415" spans="1:5" x14ac:dyDescent="0.3">
      <c r="A1415" s="74" t="s">
        <v>163</v>
      </c>
      <c r="B1415" s="74">
        <v>1835</v>
      </c>
      <c r="C1415" s="74" t="s">
        <v>1032</v>
      </c>
      <c r="D1415" s="74">
        <v>1508</v>
      </c>
      <c r="E1415" s="74">
        <v>1512</v>
      </c>
    </row>
    <row r="1416" spans="1:5" x14ac:dyDescent="0.3">
      <c r="A1416" s="74" t="s">
        <v>163</v>
      </c>
      <c r="B1416" s="74">
        <v>1838</v>
      </c>
      <c r="C1416" s="74" t="s">
        <v>1033</v>
      </c>
      <c r="D1416" s="74">
        <v>1508</v>
      </c>
      <c r="E1416" s="74">
        <v>1513</v>
      </c>
    </row>
    <row r="1417" spans="1:5" x14ac:dyDescent="0.3">
      <c r="A1417" s="74" t="s">
        <v>163</v>
      </c>
      <c r="B1417" s="74">
        <v>1840</v>
      </c>
      <c r="C1417" s="74" t="s">
        <v>1034</v>
      </c>
      <c r="D1417" s="74">
        <v>1508</v>
      </c>
      <c r="E1417" s="74">
        <v>1514</v>
      </c>
    </row>
    <row r="1418" spans="1:5" x14ac:dyDescent="0.3">
      <c r="A1418" s="74" t="s">
        <v>173</v>
      </c>
      <c r="B1418" s="74">
        <v>1510</v>
      </c>
      <c r="C1418" s="74" t="s">
        <v>174</v>
      </c>
      <c r="D1418" s="74" t="s">
        <v>162</v>
      </c>
      <c r="E1418" s="74" t="s">
        <v>1030</v>
      </c>
    </row>
    <row r="1419" spans="1:5" x14ac:dyDescent="0.3">
      <c r="A1419" s="74" t="s">
        <v>164</v>
      </c>
      <c r="B1419" s="74">
        <v>1835</v>
      </c>
      <c r="C1419" s="74" t="s">
        <v>1032</v>
      </c>
      <c r="D1419" s="74">
        <v>1508</v>
      </c>
      <c r="E1419" s="74">
        <v>1512</v>
      </c>
    </row>
    <row r="1420" spans="1:5" x14ac:dyDescent="0.3">
      <c r="A1420" s="74" t="s">
        <v>163</v>
      </c>
      <c r="B1420" s="74">
        <v>1834</v>
      </c>
      <c r="C1420" s="74" t="s">
        <v>472</v>
      </c>
      <c r="D1420" s="74">
        <v>1511</v>
      </c>
      <c r="E1420" s="74">
        <v>73</v>
      </c>
    </row>
    <row r="1421" spans="1:5" x14ac:dyDescent="0.3">
      <c r="A1421" s="74" t="s">
        <v>164</v>
      </c>
      <c r="B1421" s="74">
        <v>1838</v>
      </c>
      <c r="C1421" s="74" t="s">
        <v>1033</v>
      </c>
      <c r="D1421" s="74">
        <v>1508</v>
      </c>
      <c r="E1421" s="74">
        <v>1513</v>
      </c>
    </row>
    <row r="1422" spans="1:5" x14ac:dyDescent="0.3">
      <c r="A1422" s="74" t="s">
        <v>164</v>
      </c>
      <c r="B1422" s="74">
        <v>1840</v>
      </c>
      <c r="C1422" s="74" t="s">
        <v>1034</v>
      </c>
      <c r="D1422" s="74">
        <v>1508</v>
      </c>
      <c r="E1422" s="74">
        <v>1514</v>
      </c>
    </row>
    <row r="1423" spans="1:5" x14ac:dyDescent="0.3">
      <c r="A1423" s="74" t="s">
        <v>170</v>
      </c>
      <c r="B1423" s="74">
        <v>1511</v>
      </c>
      <c r="C1423" s="74" t="s">
        <v>1035</v>
      </c>
      <c r="D1423" s="74" t="s">
        <v>161</v>
      </c>
      <c r="E1423" s="74" t="s">
        <v>174</v>
      </c>
    </row>
    <row r="1424" spans="1:5" x14ac:dyDescent="0.3">
      <c r="A1424" s="74" t="s">
        <v>164</v>
      </c>
      <c r="B1424" s="74">
        <v>1836</v>
      </c>
      <c r="C1424" s="74" t="s">
        <v>1036</v>
      </c>
      <c r="D1424" s="74">
        <v>1512</v>
      </c>
      <c r="E1424" s="74">
        <v>1511</v>
      </c>
    </row>
    <row r="1425" spans="1:5" x14ac:dyDescent="0.3">
      <c r="A1425" s="74" t="s">
        <v>163</v>
      </c>
      <c r="B1425" s="74">
        <v>1834</v>
      </c>
      <c r="C1425" s="74" t="s">
        <v>472</v>
      </c>
      <c r="D1425" s="74">
        <v>1511</v>
      </c>
      <c r="E1425" s="74">
        <v>73</v>
      </c>
    </row>
    <row r="1426" spans="1:5" x14ac:dyDescent="0.3">
      <c r="A1426" s="74" t="s">
        <v>164</v>
      </c>
      <c r="B1426" s="74">
        <v>1839</v>
      </c>
      <c r="C1426" s="74" t="s">
        <v>1037</v>
      </c>
      <c r="D1426" s="74">
        <v>1513</v>
      </c>
      <c r="E1426" s="74">
        <v>1511</v>
      </c>
    </row>
    <row r="1427" spans="1:5" x14ac:dyDescent="0.3">
      <c r="A1427" s="74" t="s">
        <v>164</v>
      </c>
      <c r="B1427" s="74">
        <v>1841</v>
      </c>
      <c r="C1427" s="74" t="s">
        <v>1038</v>
      </c>
      <c r="D1427" s="74">
        <v>1514</v>
      </c>
      <c r="E1427" s="74">
        <v>1511</v>
      </c>
    </row>
    <row r="1428" spans="1:5" x14ac:dyDescent="0.3">
      <c r="A1428" s="74" t="s">
        <v>170</v>
      </c>
      <c r="B1428" s="74">
        <v>1512</v>
      </c>
      <c r="C1428" s="74" t="s">
        <v>1039</v>
      </c>
      <c r="D1428" s="74" t="s">
        <v>175</v>
      </c>
      <c r="E1428" s="74" t="s">
        <v>174</v>
      </c>
    </row>
    <row r="1429" spans="1:5" x14ac:dyDescent="0.3">
      <c r="A1429" s="74" t="s">
        <v>164</v>
      </c>
      <c r="B1429" s="74">
        <v>1835</v>
      </c>
      <c r="C1429" s="74" t="s">
        <v>1032</v>
      </c>
      <c r="D1429" s="74">
        <v>1508</v>
      </c>
      <c r="E1429" s="74">
        <v>1512</v>
      </c>
    </row>
    <row r="1430" spans="1:5" x14ac:dyDescent="0.3">
      <c r="A1430" s="74" t="s">
        <v>163</v>
      </c>
      <c r="B1430" s="74">
        <v>1836</v>
      </c>
      <c r="C1430" s="74" t="s">
        <v>1036</v>
      </c>
      <c r="D1430" s="74">
        <v>1512</v>
      </c>
      <c r="E1430" s="74">
        <v>1511</v>
      </c>
    </row>
    <row r="1431" spans="1:5" x14ac:dyDescent="0.3">
      <c r="A1431" s="74" t="s">
        <v>170</v>
      </c>
      <c r="B1431" s="74">
        <v>1513</v>
      </c>
      <c r="C1431" s="74" t="s">
        <v>176</v>
      </c>
      <c r="D1431" s="74" t="s">
        <v>177</v>
      </c>
      <c r="E1431" s="74" t="s">
        <v>174</v>
      </c>
    </row>
    <row r="1432" spans="1:5" x14ac:dyDescent="0.3">
      <c r="A1432" s="74" t="s">
        <v>164</v>
      </c>
      <c r="B1432" s="74">
        <v>1838</v>
      </c>
      <c r="C1432" s="74" t="s">
        <v>1033</v>
      </c>
      <c r="D1432" s="74">
        <v>1508</v>
      </c>
      <c r="E1432" s="74">
        <v>1513</v>
      </c>
    </row>
    <row r="1433" spans="1:5" x14ac:dyDescent="0.3">
      <c r="A1433" s="74" t="s">
        <v>163</v>
      </c>
      <c r="B1433" s="74">
        <v>1839</v>
      </c>
      <c r="C1433" s="74" t="s">
        <v>1037</v>
      </c>
      <c r="D1433" s="74">
        <v>1513</v>
      </c>
      <c r="E1433" s="74">
        <v>1511</v>
      </c>
    </row>
    <row r="1434" spans="1:5" x14ac:dyDescent="0.3">
      <c r="A1434" s="74" t="s">
        <v>170</v>
      </c>
      <c r="B1434" s="74">
        <v>1514</v>
      </c>
      <c r="C1434" s="74" t="s">
        <v>180</v>
      </c>
      <c r="D1434" s="74" t="s">
        <v>181</v>
      </c>
      <c r="E1434" s="74" t="s">
        <v>174</v>
      </c>
    </row>
    <row r="1435" spans="1:5" x14ac:dyDescent="0.3">
      <c r="A1435" s="74" t="s">
        <v>164</v>
      </c>
      <c r="B1435" s="74">
        <v>1840</v>
      </c>
      <c r="C1435" s="74" t="s">
        <v>1034</v>
      </c>
      <c r="D1435" s="74">
        <v>1508</v>
      </c>
      <c r="E1435" s="74">
        <v>1514</v>
      </c>
    </row>
    <row r="1436" spans="1:5" x14ac:dyDescent="0.3">
      <c r="A1436" s="74" t="s">
        <v>163</v>
      </c>
      <c r="B1436" s="74">
        <v>1841</v>
      </c>
      <c r="C1436" s="74" t="s">
        <v>1038</v>
      </c>
      <c r="D1436" s="74">
        <v>1514</v>
      </c>
      <c r="E1436" s="74">
        <v>1511</v>
      </c>
    </row>
    <row r="1437" spans="1:5" x14ac:dyDescent="0.3">
      <c r="A1437" s="74" t="s">
        <v>160</v>
      </c>
      <c r="B1437" s="74">
        <v>1509</v>
      </c>
      <c r="C1437" s="74" t="s">
        <v>33</v>
      </c>
      <c r="D1437" s="74" t="s">
        <v>161</v>
      </c>
      <c r="E1437" s="74" t="s">
        <v>162</v>
      </c>
    </row>
    <row r="1438" spans="1:5" x14ac:dyDescent="0.3">
      <c r="A1438" s="74" t="s">
        <v>163</v>
      </c>
      <c r="B1438" s="74">
        <v>1833</v>
      </c>
      <c r="C1438" s="74" t="s">
        <v>1031</v>
      </c>
      <c r="D1438" s="74">
        <v>1509</v>
      </c>
      <c r="E1438" s="74">
        <v>1508</v>
      </c>
    </row>
    <row r="1439" spans="1:5" x14ac:dyDescent="0.3">
      <c r="A1439" s="74" t="s">
        <v>164</v>
      </c>
      <c r="B1439" s="74">
        <v>1837</v>
      </c>
      <c r="C1439" s="74" t="s">
        <v>1040</v>
      </c>
      <c r="D1439" s="74" t="s">
        <v>162</v>
      </c>
      <c r="E1439" s="74">
        <v>1509</v>
      </c>
    </row>
    <row r="1440" spans="1:5" x14ac:dyDescent="0.3">
      <c r="A1440" s="74" t="s">
        <v>169</v>
      </c>
      <c r="B1440" s="74">
        <v>1515</v>
      </c>
      <c r="C1440" s="74" t="s">
        <v>1041</v>
      </c>
      <c r="D1440" s="74" t="s">
        <v>162</v>
      </c>
      <c r="E1440" s="74" t="s">
        <v>162</v>
      </c>
    </row>
    <row r="1441" spans="1:5" x14ac:dyDescent="0.3">
      <c r="A1441" s="74" t="s">
        <v>164</v>
      </c>
      <c r="B1441" s="74">
        <v>1843</v>
      </c>
      <c r="C1441" s="74" t="s">
        <v>878</v>
      </c>
      <c r="D1441" s="74">
        <v>1290</v>
      </c>
      <c r="E1441" s="74">
        <v>1516</v>
      </c>
    </row>
    <row r="1442" spans="1:5" x14ac:dyDescent="0.3">
      <c r="A1442" s="74" t="s">
        <v>163</v>
      </c>
      <c r="B1442" s="74">
        <v>1844</v>
      </c>
      <c r="C1442" s="74" t="s">
        <v>431</v>
      </c>
      <c r="D1442" s="74">
        <v>1518</v>
      </c>
      <c r="E1442" s="74">
        <v>28</v>
      </c>
    </row>
    <row r="1443" spans="1:5" x14ac:dyDescent="0.3">
      <c r="A1443" s="74" t="s">
        <v>170</v>
      </c>
      <c r="B1443" s="74">
        <v>1516</v>
      </c>
      <c r="C1443" s="74" t="s">
        <v>171</v>
      </c>
      <c r="D1443" s="74" t="s">
        <v>172</v>
      </c>
      <c r="E1443" s="74" t="s">
        <v>1041</v>
      </c>
    </row>
    <row r="1444" spans="1:5" x14ac:dyDescent="0.3">
      <c r="A1444" s="74" t="s">
        <v>164</v>
      </c>
      <c r="B1444" s="74">
        <v>1843</v>
      </c>
      <c r="C1444" s="74" t="s">
        <v>878</v>
      </c>
      <c r="D1444" s="74">
        <v>1290</v>
      </c>
      <c r="E1444" s="74">
        <v>1516</v>
      </c>
    </row>
    <row r="1445" spans="1:5" x14ac:dyDescent="0.3">
      <c r="A1445" s="74" t="s">
        <v>163</v>
      </c>
      <c r="B1445" s="74">
        <v>1845</v>
      </c>
      <c r="C1445" s="74" t="s">
        <v>1042</v>
      </c>
      <c r="D1445" s="74">
        <v>1516</v>
      </c>
      <c r="E1445" s="74">
        <v>1519</v>
      </c>
    </row>
    <row r="1446" spans="1:5" x14ac:dyDescent="0.3">
      <c r="A1446" s="74" t="s">
        <v>163</v>
      </c>
      <c r="B1446" s="74">
        <v>1847</v>
      </c>
      <c r="C1446" s="74" t="s">
        <v>1043</v>
      </c>
      <c r="D1446" s="74">
        <v>1516</v>
      </c>
      <c r="E1446" s="74">
        <v>1520</v>
      </c>
    </row>
    <row r="1447" spans="1:5" x14ac:dyDescent="0.3">
      <c r="A1447" s="74" t="s">
        <v>163</v>
      </c>
      <c r="B1447" s="74">
        <v>1849</v>
      </c>
      <c r="C1447" s="74" t="s">
        <v>1044</v>
      </c>
      <c r="D1447" s="74">
        <v>1516</v>
      </c>
      <c r="E1447" s="74">
        <v>1521</v>
      </c>
    </row>
    <row r="1448" spans="1:5" x14ac:dyDescent="0.3">
      <c r="A1448" s="74" t="s">
        <v>173</v>
      </c>
      <c r="B1448" s="74">
        <v>1517</v>
      </c>
      <c r="C1448" s="74" t="s">
        <v>174</v>
      </c>
      <c r="D1448" s="74" t="s">
        <v>162</v>
      </c>
      <c r="E1448" s="74" t="s">
        <v>1041</v>
      </c>
    </row>
    <row r="1449" spans="1:5" x14ac:dyDescent="0.3">
      <c r="A1449" s="74" t="s">
        <v>164</v>
      </c>
      <c r="B1449" s="74">
        <v>1845</v>
      </c>
      <c r="C1449" s="74" t="s">
        <v>1042</v>
      </c>
      <c r="D1449" s="74">
        <v>1516</v>
      </c>
      <c r="E1449" s="74">
        <v>1519</v>
      </c>
    </row>
    <row r="1450" spans="1:5" x14ac:dyDescent="0.3">
      <c r="A1450" s="74" t="s">
        <v>163</v>
      </c>
      <c r="B1450" s="74">
        <v>1844</v>
      </c>
      <c r="C1450" s="74" t="s">
        <v>431</v>
      </c>
      <c r="D1450" s="74">
        <v>1518</v>
      </c>
      <c r="E1450" s="74">
        <v>28</v>
      </c>
    </row>
    <row r="1451" spans="1:5" x14ac:dyDescent="0.3">
      <c r="A1451" s="74" t="s">
        <v>164</v>
      </c>
      <c r="B1451" s="74">
        <v>1847</v>
      </c>
      <c r="C1451" s="74" t="s">
        <v>1043</v>
      </c>
      <c r="D1451" s="74">
        <v>1516</v>
      </c>
      <c r="E1451" s="74">
        <v>1520</v>
      </c>
    </row>
    <row r="1452" spans="1:5" x14ac:dyDescent="0.3">
      <c r="A1452" s="74" t="s">
        <v>164</v>
      </c>
      <c r="B1452" s="74">
        <v>1849</v>
      </c>
      <c r="C1452" s="74" t="s">
        <v>1044</v>
      </c>
      <c r="D1452" s="74">
        <v>1516</v>
      </c>
      <c r="E1452" s="74">
        <v>1521</v>
      </c>
    </row>
    <row r="1453" spans="1:5" x14ac:dyDescent="0.3">
      <c r="A1453" s="74" t="s">
        <v>170</v>
      </c>
      <c r="B1453" s="74">
        <v>1518</v>
      </c>
      <c r="C1453" s="74" t="s">
        <v>1045</v>
      </c>
      <c r="D1453" s="74" t="s">
        <v>161</v>
      </c>
      <c r="E1453" s="74" t="s">
        <v>174</v>
      </c>
    </row>
    <row r="1454" spans="1:5" x14ac:dyDescent="0.3">
      <c r="A1454" s="74" t="s">
        <v>164</v>
      </c>
      <c r="B1454" s="74">
        <v>1846</v>
      </c>
      <c r="C1454" s="74" t="s">
        <v>1046</v>
      </c>
      <c r="D1454" s="74">
        <v>1519</v>
      </c>
      <c r="E1454" s="74">
        <v>1518</v>
      </c>
    </row>
    <row r="1455" spans="1:5" x14ac:dyDescent="0.3">
      <c r="A1455" s="74" t="s">
        <v>163</v>
      </c>
      <c r="B1455" s="74">
        <v>1844</v>
      </c>
      <c r="C1455" s="74" t="s">
        <v>431</v>
      </c>
      <c r="D1455" s="74">
        <v>1518</v>
      </c>
      <c r="E1455" s="74">
        <v>28</v>
      </c>
    </row>
    <row r="1456" spans="1:5" x14ac:dyDescent="0.3">
      <c r="A1456" s="74" t="s">
        <v>164</v>
      </c>
      <c r="B1456" s="74">
        <v>1848</v>
      </c>
      <c r="C1456" s="74" t="s">
        <v>1047</v>
      </c>
      <c r="D1456" s="74">
        <v>1520</v>
      </c>
      <c r="E1456" s="74">
        <v>1518</v>
      </c>
    </row>
    <row r="1457" spans="1:5" x14ac:dyDescent="0.3">
      <c r="A1457" s="74" t="s">
        <v>164</v>
      </c>
      <c r="B1457" s="74">
        <v>1850</v>
      </c>
      <c r="C1457" s="74" t="s">
        <v>1048</v>
      </c>
      <c r="D1457" s="74">
        <v>1521</v>
      </c>
      <c r="E1457" s="74">
        <v>1518</v>
      </c>
    </row>
    <row r="1458" spans="1:5" x14ac:dyDescent="0.3">
      <c r="A1458" s="74" t="s">
        <v>170</v>
      </c>
      <c r="B1458" s="74">
        <v>1519</v>
      </c>
      <c r="C1458" s="74" t="s">
        <v>1049</v>
      </c>
      <c r="D1458" s="74" t="s">
        <v>175</v>
      </c>
      <c r="E1458" s="74" t="s">
        <v>174</v>
      </c>
    </row>
    <row r="1459" spans="1:5" x14ac:dyDescent="0.3">
      <c r="A1459" s="74" t="s">
        <v>164</v>
      </c>
      <c r="B1459" s="74">
        <v>1845</v>
      </c>
      <c r="C1459" s="74" t="s">
        <v>1042</v>
      </c>
      <c r="D1459" s="74">
        <v>1516</v>
      </c>
      <c r="E1459" s="74">
        <v>1519</v>
      </c>
    </row>
    <row r="1460" spans="1:5" x14ac:dyDescent="0.3">
      <c r="A1460" s="74" t="s">
        <v>163</v>
      </c>
      <c r="B1460" s="74">
        <v>1846</v>
      </c>
      <c r="C1460" s="74" t="s">
        <v>1046</v>
      </c>
      <c r="D1460" s="74">
        <v>1519</v>
      </c>
      <c r="E1460" s="74">
        <v>1518</v>
      </c>
    </row>
    <row r="1461" spans="1:5" x14ac:dyDescent="0.3">
      <c r="A1461" s="74" t="s">
        <v>170</v>
      </c>
      <c r="B1461" s="74">
        <v>1520</v>
      </c>
      <c r="C1461" s="74" t="s">
        <v>180</v>
      </c>
      <c r="D1461" s="74" t="s">
        <v>181</v>
      </c>
      <c r="E1461" s="74" t="s">
        <v>174</v>
      </c>
    </row>
    <row r="1462" spans="1:5" x14ac:dyDescent="0.3">
      <c r="A1462" s="74" t="s">
        <v>164</v>
      </c>
      <c r="B1462" s="74">
        <v>1847</v>
      </c>
      <c r="C1462" s="74" t="s">
        <v>1043</v>
      </c>
      <c r="D1462" s="74">
        <v>1516</v>
      </c>
      <c r="E1462" s="74">
        <v>1520</v>
      </c>
    </row>
    <row r="1463" spans="1:5" x14ac:dyDescent="0.3">
      <c r="A1463" s="74" t="s">
        <v>163</v>
      </c>
      <c r="B1463" s="74">
        <v>1848</v>
      </c>
      <c r="C1463" s="74" t="s">
        <v>1047</v>
      </c>
      <c r="D1463" s="74">
        <v>1520</v>
      </c>
      <c r="E1463" s="74">
        <v>1518</v>
      </c>
    </row>
    <row r="1464" spans="1:5" x14ac:dyDescent="0.3">
      <c r="A1464" s="74" t="s">
        <v>170</v>
      </c>
      <c r="B1464" s="74">
        <v>1521</v>
      </c>
      <c r="C1464" s="74" t="s">
        <v>176</v>
      </c>
      <c r="D1464" s="74" t="s">
        <v>177</v>
      </c>
      <c r="E1464" s="74" t="s">
        <v>174</v>
      </c>
    </row>
    <row r="1465" spans="1:5" x14ac:dyDescent="0.3">
      <c r="A1465" s="74" t="s">
        <v>164</v>
      </c>
      <c r="B1465" s="74">
        <v>1849</v>
      </c>
      <c r="C1465" s="74" t="s">
        <v>1044</v>
      </c>
      <c r="D1465" s="74">
        <v>1516</v>
      </c>
      <c r="E1465" s="74">
        <v>1521</v>
      </c>
    </row>
    <row r="1466" spans="1:5" x14ac:dyDescent="0.3">
      <c r="A1466" s="74" t="s">
        <v>163</v>
      </c>
      <c r="B1466" s="74">
        <v>1850</v>
      </c>
      <c r="C1466" s="74" t="s">
        <v>1048</v>
      </c>
      <c r="D1466" s="74">
        <v>1521</v>
      </c>
      <c r="E1466" s="74">
        <v>1518</v>
      </c>
    </row>
    <row r="1467" spans="1:5" x14ac:dyDescent="0.3">
      <c r="A1467" s="74" t="s">
        <v>169</v>
      </c>
      <c r="B1467" s="74">
        <v>1522</v>
      </c>
      <c r="C1467" s="74" t="s">
        <v>1050</v>
      </c>
      <c r="D1467" s="74" t="s">
        <v>162</v>
      </c>
      <c r="E1467" s="74" t="s">
        <v>162</v>
      </c>
    </row>
    <row r="1468" spans="1:5" x14ac:dyDescent="0.3">
      <c r="A1468" s="74" t="s">
        <v>164</v>
      </c>
      <c r="B1468" s="74">
        <v>1852</v>
      </c>
      <c r="C1468" s="74" t="s">
        <v>875</v>
      </c>
      <c r="D1468" s="74">
        <v>1284</v>
      </c>
      <c r="E1468" s="74">
        <v>1523</v>
      </c>
    </row>
    <row r="1469" spans="1:5" x14ac:dyDescent="0.3">
      <c r="A1469" s="74" t="s">
        <v>163</v>
      </c>
      <c r="B1469" s="74">
        <v>1853</v>
      </c>
      <c r="C1469" s="74" t="s">
        <v>434</v>
      </c>
      <c r="D1469" s="74">
        <v>1525</v>
      </c>
      <c r="E1469" s="74">
        <v>30</v>
      </c>
    </row>
    <row r="1470" spans="1:5" x14ac:dyDescent="0.3">
      <c r="A1470" s="74" t="s">
        <v>170</v>
      </c>
      <c r="B1470" s="74">
        <v>1523</v>
      </c>
      <c r="C1470" s="74" t="s">
        <v>171</v>
      </c>
      <c r="D1470" s="74" t="s">
        <v>172</v>
      </c>
      <c r="E1470" s="74" t="s">
        <v>1050</v>
      </c>
    </row>
    <row r="1471" spans="1:5" x14ac:dyDescent="0.3">
      <c r="A1471" s="74" t="s">
        <v>164</v>
      </c>
      <c r="B1471" s="74">
        <v>1852</v>
      </c>
      <c r="C1471" s="74" t="s">
        <v>875</v>
      </c>
      <c r="D1471" s="74">
        <v>1284</v>
      </c>
      <c r="E1471" s="74">
        <v>1523</v>
      </c>
    </row>
    <row r="1472" spans="1:5" x14ac:dyDescent="0.3">
      <c r="A1472" s="74" t="s">
        <v>163</v>
      </c>
      <c r="B1472" s="74">
        <v>1854</v>
      </c>
      <c r="C1472" s="74" t="s">
        <v>1051</v>
      </c>
      <c r="D1472" s="74">
        <v>1523</v>
      </c>
      <c r="E1472" s="74">
        <v>1526</v>
      </c>
    </row>
    <row r="1473" spans="1:5" x14ac:dyDescent="0.3">
      <c r="A1473" s="74" t="s">
        <v>163</v>
      </c>
      <c r="B1473" s="74">
        <v>1856</v>
      </c>
      <c r="C1473" s="74" t="s">
        <v>1052</v>
      </c>
      <c r="D1473" s="74">
        <v>1523</v>
      </c>
      <c r="E1473" s="74">
        <v>1527</v>
      </c>
    </row>
    <row r="1474" spans="1:5" x14ac:dyDescent="0.3">
      <c r="A1474" s="74" t="s">
        <v>163</v>
      </c>
      <c r="B1474" s="74">
        <v>1858</v>
      </c>
      <c r="C1474" s="74" t="s">
        <v>1053</v>
      </c>
      <c r="D1474" s="74">
        <v>1523</v>
      </c>
      <c r="E1474" s="74">
        <v>1528</v>
      </c>
    </row>
    <row r="1475" spans="1:5" x14ac:dyDescent="0.3">
      <c r="A1475" s="74" t="s">
        <v>173</v>
      </c>
      <c r="B1475" s="74">
        <v>1524</v>
      </c>
      <c r="C1475" s="74" t="s">
        <v>174</v>
      </c>
      <c r="D1475" s="74" t="s">
        <v>162</v>
      </c>
      <c r="E1475" s="74" t="s">
        <v>1050</v>
      </c>
    </row>
    <row r="1476" spans="1:5" x14ac:dyDescent="0.3">
      <c r="A1476" s="74" t="s">
        <v>164</v>
      </c>
      <c r="B1476" s="74">
        <v>1854</v>
      </c>
      <c r="C1476" s="74" t="s">
        <v>1051</v>
      </c>
      <c r="D1476" s="74">
        <v>1523</v>
      </c>
      <c r="E1476" s="74">
        <v>1526</v>
      </c>
    </row>
    <row r="1477" spans="1:5" x14ac:dyDescent="0.3">
      <c r="A1477" s="74" t="s">
        <v>163</v>
      </c>
      <c r="B1477" s="74">
        <v>1853</v>
      </c>
      <c r="C1477" s="74" t="s">
        <v>434</v>
      </c>
      <c r="D1477" s="74">
        <v>1525</v>
      </c>
      <c r="E1477" s="74">
        <v>30</v>
      </c>
    </row>
    <row r="1478" spans="1:5" x14ac:dyDescent="0.3">
      <c r="A1478" s="74" t="s">
        <v>164</v>
      </c>
      <c r="B1478" s="74">
        <v>1856</v>
      </c>
      <c r="C1478" s="74" t="s">
        <v>1052</v>
      </c>
      <c r="D1478" s="74">
        <v>1523</v>
      </c>
      <c r="E1478" s="74">
        <v>1527</v>
      </c>
    </row>
    <row r="1479" spans="1:5" x14ac:dyDescent="0.3">
      <c r="A1479" s="74" t="s">
        <v>164</v>
      </c>
      <c r="B1479" s="74">
        <v>1858</v>
      </c>
      <c r="C1479" s="74" t="s">
        <v>1053</v>
      </c>
      <c r="D1479" s="74">
        <v>1523</v>
      </c>
      <c r="E1479" s="74">
        <v>1528</v>
      </c>
    </row>
    <row r="1480" spans="1:5" x14ac:dyDescent="0.3">
      <c r="A1480" s="74" t="s">
        <v>170</v>
      </c>
      <c r="B1480" s="74">
        <v>1525</v>
      </c>
      <c r="C1480" s="74" t="s">
        <v>1054</v>
      </c>
      <c r="D1480" s="74" t="s">
        <v>161</v>
      </c>
      <c r="E1480" s="74" t="s">
        <v>174</v>
      </c>
    </row>
    <row r="1481" spans="1:5" x14ac:dyDescent="0.3">
      <c r="A1481" s="74" t="s">
        <v>164</v>
      </c>
      <c r="B1481" s="74">
        <v>1855</v>
      </c>
      <c r="C1481" s="74" t="s">
        <v>1055</v>
      </c>
      <c r="D1481" s="74">
        <v>1526</v>
      </c>
      <c r="E1481" s="74">
        <v>1525</v>
      </c>
    </row>
    <row r="1482" spans="1:5" x14ac:dyDescent="0.3">
      <c r="A1482" s="74" t="s">
        <v>163</v>
      </c>
      <c r="B1482" s="74">
        <v>1853</v>
      </c>
      <c r="C1482" s="74" t="s">
        <v>434</v>
      </c>
      <c r="D1482" s="74">
        <v>1525</v>
      </c>
      <c r="E1482" s="74">
        <v>30</v>
      </c>
    </row>
    <row r="1483" spans="1:5" x14ac:dyDescent="0.3">
      <c r="A1483" s="74" t="s">
        <v>164</v>
      </c>
      <c r="B1483" s="74">
        <v>1857</v>
      </c>
      <c r="C1483" s="74" t="s">
        <v>1056</v>
      </c>
      <c r="D1483" s="74">
        <v>1527</v>
      </c>
      <c r="E1483" s="74">
        <v>1525</v>
      </c>
    </row>
    <row r="1484" spans="1:5" x14ac:dyDescent="0.3">
      <c r="A1484" s="74" t="s">
        <v>164</v>
      </c>
      <c r="B1484" s="74">
        <v>1859</v>
      </c>
      <c r="C1484" s="74" t="s">
        <v>1057</v>
      </c>
      <c r="D1484" s="74">
        <v>1528</v>
      </c>
      <c r="E1484" s="74">
        <v>1525</v>
      </c>
    </row>
    <row r="1485" spans="1:5" x14ac:dyDescent="0.3">
      <c r="A1485" s="74" t="s">
        <v>170</v>
      </c>
      <c r="B1485" s="74">
        <v>1526</v>
      </c>
      <c r="C1485" s="74" t="s">
        <v>1058</v>
      </c>
      <c r="D1485" s="74" t="s">
        <v>175</v>
      </c>
      <c r="E1485" s="74" t="s">
        <v>174</v>
      </c>
    </row>
    <row r="1486" spans="1:5" x14ac:dyDescent="0.3">
      <c r="A1486" s="74" t="s">
        <v>164</v>
      </c>
      <c r="B1486" s="74">
        <v>1854</v>
      </c>
      <c r="C1486" s="74" t="s">
        <v>1051</v>
      </c>
      <c r="D1486" s="74">
        <v>1523</v>
      </c>
      <c r="E1486" s="74">
        <v>1526</v>
      </c>
    </row>
    <row r="1487" spans="1:5" x14ac:dyDescent="0.3">
      <c r="A1487" s="74" t="s">
        <v>163</v>
      </c>
      <c r="B1487" s="74">
        <v>1855</v>
      </c>
      <c r="C1487" s="74" t="s">
        <v>1055</v>
      </c>
      <c r="D1487" s="74">
        <v>1526</v>
      </c>
      <c r="E1487" s="74">
        <v>1525</v>
      </c>
    </row>
    <row r="1488" spans="1:5" x14ac:dyDescent="0.3">
      <c r="A1488" s="74" t="s">
        <v>170</v>
      </c>
      <c r="B1488" s="74">
        <v>1527</v>
      </c>
      <c r="C1488" s="74" t="s">
        <v>180</v>
      </c>
      <c r="D1488" s="74" t="s">
        <v>181</v>
      </c>
      <c r="E1488" s="74" t="s">
        <v>174</v>
      </c>
    </row>
    <row r="1489" spans="1:5" x14ac:dyDescent="0.3">
      <c r="A1489" s="74" t="s">
        <v>164</v>
      </c>
      <c r="B1489" s="74">
        <v>1856</v>
      </c>
      <c r="C1489" s="74" t="s">
        <v>1052</v>
      </c>
      <c r="D1489" s="74">
        <v>1523</v>
      </c>
      <c r="E1489" s="74">
        <v>1527</v>
      </c>
    </row>
    <row r="1490" spans="1:5" x14ac:dyDescent="0.3">
      <c r="A1490" s="74" t="s">
        <v>163</v>
      </c>
      <c r="B1490" s="74">
        <v>1857</v>
      </c>
      <c r="C1490" s="74" t="s">
        <v>1056</v>
      </c>
      <c r="D1490" s="74">
        <v>1527</v>
      </c>
      <c r="E1490" s="74">
        <v>1525</v>
      </c>
    </row>
    <row r="1491" spans="1:5" x14ac:dyDescent="0.3">
      <c r="A1491" s="74" t="s">
        <v>170</v>
      </c>
      <c r="B1491" s="74">
        <v>1528</v>
      </c>
      <c r="C1491" s="74" t="s">
        <v>176</v>
      </c>
      <c r="D1491" s="74" t="s">
        <v>177</v>
      </c>
      <c r="E1491" s="74" t="s">
        <v>174</v>
      </c>
    </row>
    <row r="1492" spans="1:5" x14ac:dyDescent="0.3">
      <c r="A1492" s="74" t="s">
        <v>164</v>
      </c>
      <c r="B1492" s="74">
        <v>1858</v>
      </c>
      <c r="C1492" s="74" t="s">
        <v>1053</v>
      </c>
      <c r="D1492" s="74">
        <v>1523</v>
      </c>
      <c r="E1492" s="74">
        <v>1528</v>
      </c>
    </row>
    <row r="1493" spans="1:5" x14ac:dyDescent="0.3">
      <c r="A1493" s="74" t="s">
        <v>163</v>
      </c>
      <c r="B1493" s="74">
        <v>1859</v>
      </c>
      <c r="C1493" s="74" t="s">
        <v>1057</v>
      </c>
      <c r="D1493" s="74">
        <v>1528</v>
      </c>
      <c r="E1493" s="74">
        <v>1525</v>
      </c>
    </row>
    <row r="1494" spans="1:5" x14ac:dyDescent="0.3">
      <c r="A1494" s="74" t="s">
        <v>169</v>
      </c>
      <c r="B1494" s="74">
        <v>1529</v>
      </c>
      <c r="C1494" s="74" t="s">
        <v>217</v>
      </c>
      <c r="D1494" s="74" t="s">
        <v>162</v>
      </c>
      <c r="E1494" s="74" t="s">
        <v>162</v>
      </c>
    </row>
    <row r="1495" spans="1:5" x14ac:dyDescent="0.3">
      <c r="A1495" s="74" t="s">
        <v>164</v>
      </c>
      <c r="B1495" s="74">
        <v>1861</v>
      </c>
      <c r="C1495" s="74" t="s">
        <v>422</v>
      </c>
      <c r="D1495" s="74">
        <v>22</v>
      </c>
      <c r="E1495" s="74">
        <v>1530</v>
      </c>
    </row>
    <row r="1496" spans="1:5" x14ac:dyDescent="0.3">
      <c r="A1496" s="74" t="s">
        <v>164</v>
      </c>
      <c r="B1496" s="74">
        <v>1862</v>
      </c>
      <c r="C1496" s="74" t="s">
        <v>872</v>
      </c>
      <c r="D1496" s="74">
        <v>1274</v>
      </c>
      <c r="E1496" s="74">
        <v>1530</v>
      </c>
    </row>
    <row r="1497" spans="1:5" x14ac:dyDescent="0.3">
      <c r="A1497" s="74" t="s">
        <v>163</v>
      </c>
      <c r="B1497" s="74">
        <v>1863</v>
      </c>
      <c r="C1497" s="74" t="s">
        <v>167</v>
      </c>
      <c r="D1497" s="74">
        <v>1532</v>
      </c>
      <c r="E1497" s="74">
        <v>70</v>
      </c>
    </row>
    <row r="1498" spans="1:5" x14ac:dyDescent="0.3">
      <c r="A1498" s="74" t="s">
        <v>170</v>
      </c>
      <c r="B1498" s="74">
        <v>1530</v>
      </c>
      <c r="C1498" s="74" t="s">
        <v>171</v>
      </c>
      <c r="D1498" s="74" t="s">
        <v>172</v>
      </c>
      <c r="E1498" s="74" t="s">
        <v>217</v>
      </c>
    </row>
    <row r="1499" spans="1:5" x14ac:dyDescent="0.3">
      <c r="A1499" s="74" t="s">
        <v>164</v>
      </c>
      <c r="B1499" s="74">
        <v>1861</v>
      </c>
      <c r="C1499" s="74" t="s">
        <v>422</v>
      </c>
      <c r="D1499" s="74">
        <v>22</v>
      </c>
      <c r="E1499" s="74">
        <v>1530</v>
      </c>
    </row>
    <row r="1500" spans="1:5" x14ac:dyDescent="0.3">
      <c r="A1500" s="74" t="s">
        <v>164</v>
      </c>
      <c r="B1500" s="74">
        <v>1862</v>
      </c>
      <c r="C1500" s="74" t="s">
        <v>872</v>
      </c>
      <c r="D1500" s="74">
        <v>1274</v>
      </c>
      <c r="E1500" s="74">
        <v>1530</v>
      </c>
    </row>
    <row r="1501" spans="1:5" x14ac:dyDescent="0.3">
      <c r="A1501" s="74" t="s">
        <v>163</v>
      </c>
      <c r="B1501" s="74">
        <v>1864</v>
      </c>
      <c r="C1501" s="74" t="s">
        <v>218</v>
      </c>
      <c r="D1501" s="74">
        <v>1530</v>
      </c>
      <c r="E1501" s="74">
        <v>1533</v>
      </c>
    </row>
    <row r="1502" spans="1:5" x14ac:dyDescent="0.3">
      <c r="A1502" s="74" t="s">
        <v>163</v>
      </c>
      <c r="B1502" s="74">
        <v>1866</v>
      </c>
      <c r="C1502" s="74" t="s">
        <v>219</v>
      </c>
      <c r="D1502" s="74">
        <v>1530</v>
      </c>
      <c r="E1502" s="74">
        <v>1534</v>
      </c>
    </row>
    <row r="1503" spans="1:5" x14ac:dyDescent="0.3">
      <c r="A1503" s="74" t="s">
        <v>163</v>
      </c>
      <c r="B1503" s="74">
        <v>1868</v>
      </c>
      <c r="C1503" s="74" t="s">
        <v>220</v>
      </c>
      <c r="D1503" s="74">
        <v>1530</v>
      </c>
      <c r="E1503" s="74">
        <v>1535</v>
      </c>
    </row>
    <row r="1504" spans="1:5" x14ac:dyDescent="0.3">
      <c r="A1504" s="74" t="s">
        <v>173</v>
      </c>
      <c r="B1504" s="74">
        <v>1531</v>
      </c>
      <c r="C1504" s="74" t="s">
        <v>204</v>
      </c>
      <c r="D1504" s="74" t="s">
        <v>162</v>
      </c>
      <c r="E1504" s="74" t="s">
        <v>217</v>
      </c>
    </row>
    <row r="1505" spans="1:5" x14ac:dyDescent="0.3">
      <c r="A1505" s="74" t="s">
        <v>164</v>
      </c>
      <c r="B1505" s="74">
        <v>1864</v>
      </c>
      <c r="C1505" s="74" t="s">
        <v>218</v>
      </c>
      <c r="D1505" s="74">
        <v>1530</v>
      </c>
      <c r="E1505" s="74">
        <v>1533</v>
      </c>
    </row>
    <row r="1506" spans="1:5" x14ac:dyDescent="0.3">
      <c r="A1506" s="74" t="s">
        <v>163</v>
      </c>
      <c r="B1506" s="74">
        <v>1863</v>
      </c>
      <c r="C1506" s="74" t="s">
        <v>167</v>
      </c>
      <c r="D1506" s="74">
        <v>1532</v>
      </c>
      <c r="E1506" s="74">
        <v>70</v>
      </c>
    </row>
    <row r="1507" spans="1:5" x14ac:dyDescent="0.3">
      <c r="A1507" s="74" t="s">
        <v>164</v>
      </c>
      <c r="B1507" s="74">
        <v>1866</v>
      </c>
      <c r="C1507" s="74" t="s">
        <v>219</v>
      </c>
      <c r="D1507" s="74">
        <v>1530</v>
      </c>
      <c r="E1507" s="74">
        <v>1534</v>
      </c>
    </row>
    <row r="1508" spans="1:5" x14ac:dyDescent="0.3">
      <c r="A1508" s="74" t="s">
        <v>164</v>
      </c>
      <c r="B1508" s="74">
        <v>1868</v>
      </c>
      <c r="C1508" s="74" t="s">
        <v>220</v>
      </c>
      <c r="D1508" s="74">
        <v>1530</v>
      </c>
      <c r="E1508" s="74">
        <v>1535</v>
      </c>
    </row>
    <row r="1509" spans="1:5" x14ac:dyDescent="0.3">
      <c r="A1509" s="74" t="s">
        <v>170</v>
      </c>
      <c r="B1509" s="74">
        <v>1532</v>
      </c>
      <c r="C1509" s="74" t="s">
        <v>221</v>
      </c>
      <c r="D1509" s="74" t="s">
        <v>161</v>
      </c>
      <c r="E1509" s="74" t="s">
        <v>204</v>
      </c>
    </row>
    <row r="1510" spans="1:5" x14ac:dyDescent="0.3">
      <c r="A1510" s="74" t="s">
        <v>164</v>
      </c>
      <c r="B1510" s="74">
        <v>1865</v>
      </c>
      <c r="C1510" s="74" t="s">
        <v>222</v>
      </c>
      <c r="D1510" s="74">
        <v>1533</v>
      </c>
      <c r="E1510" s="74">
        <v>1532</v>
      </c>
    </row>
    <row r="1511" spans="1:5" x14ac:dyDescent="0.3">
      <c r="A1511" s="74" t="s">
        <v>163</v>
      </c>
      <c r="B1511" s="74">
        <v>1863</v>
      </c>
      <c r="C1511" s="74" t="s">
        <v>167</v>
      </c>
      <c r="D1511" s="74">
        <v>1532</v>
      </c>
      <c r="E1511" s="74">
        <v>70</v>
      </c>
    </row>
    <row r="1512" spans="1:5" x14ac:dyDescent="0.3">
      <c r="A1512" s="74" t="s">
        <v>164</v>
      </c>
      <c r="B1512" s="74">
        <v>1867</v>
      </c>
      <c r="C1512" s="74" t="s">
        <v>223</v>
      </c>
      <c r="D1512" s="74">
        <v>1534</v>
      </c>
      <c r="E1512" s="74">
        <v>1532</v>
      </c>
    </row>
    <row r="1513" spans="1:5" x14ac:dyDescent="0.3">
      <c r="A1513" s="74" t="s">
        <v>164</v>
      </c>
      <c r="B1513" s="74">
        <v>1869</v>
      </c>
      <c r="C1513" s="74" t="s">
        <v>224</v>
      </c>
      <c r="D1513" s="74">
        <v>1535</v>
      </c>
      <c r="E1513" s="74">
        <v>1532</v>
      </c>
    </row>
    <row r="1514" spans="1:5" x14ac:dyDescent="0.3">
      <c r="A1514" s="74" t="s">
        <v>170</v>
      </c>
      <c r="B1514" s="74">
        <v>1533</v>
      </c>
      <c r="C1514" s="74" t="s">
        <v>225</v>
      </c>
      <c r="D1514" s="74" t="s">
        <v>175</v>
      </c>
      <c r="E1514" s="74" t="s">
        <v>204</v>
      </c>
    </row>
    <row r="1515" spans="1:5" x14ac:dyDescent="0.3">
      <c r="A1515" s="74" t="s">
        <v>164</v>
      </c>
      <c r="B1515" s="74">
        <v>1864</v>
      </c>
      <c r="C1515" s="74" t="s">
        <v>218</v>
      </c>
      <c r="D1515" s="74">
        <v>1530</v>
      </c>
      <c r="E1515" s="74">
        <v>1533</v>
      </c>
    </row>
    <row r="1516" spans="1:5" x14ac:dyDescent="0.3">
      <c r="A1516" s="74" t="s">
        <v>163</v>
      </c>
      <c r="B1516" s="74">
        <v>1865</v>
      </c>
      <c r="C1516" s="74" t="s">
        <v>222</v>
      </c>
      <c r="D1516" s="74">
        <v>1533</v>
      </c>
      <c r="E1516" s="74">
        <v>1532</v>
      </c>
    </row>
    <row r="1517" spans="1:5" x14ac:dyDescent="0.3">
      <c r="A1517" s="74" t="s">
        <v>170</v>
      </c>
      <c r="B1517" s="74">
        <v>1534</v>
      </c>
      <c r="C1517" s="74" t="s">
        <v>180</v>
      </c>
      <c r="D1517" s="74" t="s">
        <v>181</v>
      </c>
      <c r="E1517" s="74" t="s">
        <v>204</v>
      </c>
    </row>
    <row r="1518" spans="1:5" x14ac:dyDescent="0.3">
      <c r="A1518" s="74" t="s">
        <v>164</v>
      </c>
      <c r="B1518" s="74">
        <v>1866</v>
      </c>
      <c r="C1518" s="74" t="s">
        <v>219</v>
      </c>
      <c r="D1518" s="74">
        <v>1530</v>
      </c>
      <c r="E1518" s="74">
        <v>1534</v>
      </c>
    </row>
    <row r="1519" spans="1:5" x14ac:dyDescent="0.3">
      <c r="A1519" s="74" t="s">
        <v>163</v>
      </c>
      <c r="B1519" s="74">
        <v>1867</v>
      </c>
      <c r="C1519" s="74" t="s">
        <v>223</v>
      </c>
      <c r="D1519" s="74">
        <v>1534</v>
      </c>
      <c r="E1519" s="74">
        <v>1532</v>
      </c>
    </row>
    <row r="1520" spans="1:5" x14ac:dyDescent="0.3">
      <c r="A1520" s="74" t="s">
        <v>170</v>
      </c>
      <c r="B1520" s="74">
        <v>1535</v>
      </c>
      <c r="C1520" s="74" t="s">
        <v>176</v>
      </c>
      <c r="D1520" s="74" t="s">
        <v>177</v>
      </c>
      <c r="E1520" s="74" t="s">
        <v>204</v>
      </c>
    </row>
    <row r="1521" spans="1:5" x14ac:dyDescent="0.3">
      <c r="A1521" s="74" t="s">
        <v>164</v>
      </c>
      <c r="B1521" s="74">
        <v>1868</v>
      </c>
      <c r="C1521" s="74" t="s">
        <v>220</v>
      </c>
      <c r="D1521" s="74">
        <v>1530</v>
      </c>
      <c r="E1521" s="74">
        <v>1535</v>
      </c>
    </row>
    <row r="1522" spans="1:5" x14ac:dyDescent="0.3">
      <c r="A1522" s="74" t="s">
        <v>163</v>
      </c>
      <c r="B1522" s="74">
        <v>1869</v>
      </c>
      <c r="C1522" s="74" t="s">
        <v>224</v>
      </c>
      <c r="D1522" s="74">
        <v>1535</v>
      </c>
      <c r="E1522" s="74">
        <v>1532</v>
      </c>
    </row>
    <row r="1523" spans="1:5" x14ac:dyDescent="0.3">
      <c r="A1523" s="74" t="s">
        <v>170</v>
      </c>
      <c r="B1523" s="74">
        <v>1537</v>
      </c>
      <c r="C1523" s="74" t="s">
        <v>171</v>
      </c>
      <c r="D1523" s="74" t="s">
        <v>172</v>
      </c>
      <c r="E1523" s="74" t="s">
        <v>226</v>
      </c>
    </row>
    <row r="1524" spans="1:5" x14ac:dyDescent="0.3">
      <c r="A1524" s="74" t="s">
        <v>164</v>
      </c>
      <c r="B1524" s="74">
        <v>1871</v>
      </c>
      <c r="C1524" s="74" t="s">
        <v>184</v>
      </c>
      <c r="D1524" s="74">
        <v>313</v>
      </c>
      <c r="E1524" s="74">
        <v>1537</v>
      </c>
    </row>
    <row r="1525" spans="1:5" x14ac:dyDescent="0.3">
      <c r="A1525" s="74" t="s">
        <v>164</v>
      </c>
      <c r="B1525" s="74">
        <v>1872</v>
      </c>
      <c r="C1525" s="74" t="s">
        <v>227</v>
      </c>
      <c r="D1525" s="74">
        <v>1538</v>
      </c>
      <c r="E1525" s="74">
        <v>1537</v>
      </c>
    </row>
    <row r="1526" spans="1:5" x14ac:dyDescent="0.3">
      <c r="A1526" s="74" t="s">
        <v>163</v>
      </c>
      <c r="B1526" s="74">
        <v>1874</v>
      </c>
      <c r="C1526" s="74" t="s">
        <v>228</v>
      </c>
      <c r="D1526" s="74">
        <v>1537</v>
      </c>
      <c r="E1526" s="74">
        <v>1541</v>
      </c>
    </row>
    <row r="1527" spans="1:5" x14ac:dyDescent="0.3">
      <c r="A1527" s="74" t="s">
        <v>163</v>
      </c>
      <c r="B1527" s="74">
        <v>1878</v>
      </c>
      <c r="C1527" s="74" t="s">
        <v>229</v>
      </c>
      <c r="D1527" s="74">
        <v>1537</v>
      </c>
      <c r="E1527" s="74">
        <v>1543</v>
      </c>
    </row>
    <row r="1528" spans="1:5" x14ac:dyDescent="0.3">
      <c r="A1528" s="74" t="s">
        <v>163</v>
      </c>
      <c r="B1528" s="74">
        <v>1880</v>
      </c>
      <c r="C1528" s="74" t="s">
        <v>230</v>
      </c>
      <c r="D1528" s="74">
        <v>1537</v>
      </c>
      <c r="E1528" s="74">
        <v>1544</v>
      </c>
    </row>
    <row r="1529" spans="1:5" x14ac:dyDescent="0.3">
      <c r="A1529" s="74" t="s">
        <v>173</v>
      </c>
      <c r="B1529" s="74">
        <v>1539</v>
      </c>
      <c r="C1529" s="74" t="s">
        <v>174</v>
      </c>
      <c r="D1529" s="74" t="s">
        <v>162</v>
      </c>
      <c r="E1529" s="74" t="s">
        <v>226</v>
      </c>
    </row>
    <row r="1530" spans="1:5" x14ac:dyDescent="0.3">
      <c r="A1530" s="74" t="s">
        <v>164</v>
      </c>
      <c r="B1530" s="74">
        <v>1874</v>
      </c>
      <c r="C1530" s="74" t="s">
        <v>228</v>
      </c>
      <c r="D1530" s="74">
        <v>1537</v>
      </c>
      <c r="E1530" s="74">
        <v>1541</v>
      </c>
    </row>
    <row r="1531" spans="1:5" x14ac:dyDescent="0.3">
      <c r="A1531" s="74" t="s">
        <v>163</v>
      </c>
      <c r="B1531" s="74">
        <v>1873</v>
      </c>
      <c r="C1531" s="74" t="s">
        <v>168</v>
      </c>
      <c r="D1531" s="74">
        <v>1540</v>
      </c>
      <c r="E1531" s="74">
        <v>83</v>
      </c>
    </row>
    <row r="1532" spans="1:5" x14ac:dyDescent="0.3">
      <c r="A1532" s="74" t="s">
        <v>164</v>
      </c>
      <c r="B1532" s="74">
        <v>1878</v>
      </c>
      <c r="C1532" s="74" t="s">
        <v>229</v>
      </c>
      <c r="D1532" s="74">
        <v>1537</v>
      </c>
      <c r="E1532" s="74">
        <v>1543</v>
      </c>
    </row>
    <row r="1533" spans="1:5" x14ac:dyDescent="0.3">
      <c r="A1533" s="74" t="s">
        <v>164</v>
      </c>
      <c r="B1533" s="74">
        <v>1880</v>
      </c>
      <c r="C1533" s="74" t="s">
        <v>230</v>
      </c>
      <c r="D1533" s="74">
        <v>1537</v>
      </c>
      <c r="E1533" s="74">
        <v>1544</v>
      </c>
    </row>
    <row r="1534" spans="1:5" x14ac:dyDescent="0.3">
      <c r="A1534" s="74" t="s">
        <v>170</v>
      </c>
      <c r="B1534" s="74">
        <v>1540</v>
      </c>
      <c r="C1534" s="74" t="s">
        <v>231</v>
      </c>
      <c r="D1534" s="74" t="s">
        <v>161</v>
      </c>
      <c r="E1534" s="74" t="s">
        <v>174</v>
      </c>
    </row>
    <row r="1535" spans="1:5" x14ac:dyDescent="0.3">
      <c r="A1535" s="74" t="s">
        <v>164</v>
      </c>
      <c r="B1535" s="74">
        <v>1875</v>
      </c>
      <c r="C1535" s="74" t="s">
        <v>232</v>
      </c>
      <c r="D1535" s="74">
        <v>1541</v>
      </c>
      <c r="E1535" s="74">
        <v>1540</v>
      </c>
    </row>
    <row r="1536" spans="1:5" x14ac:dyDescent="0.3">
      <c r="A1536" s="74" t="s">
        <v>163</v>
      </c>
      <c r="B1536" s="74">
        <v>1873</v>
      </c>
      <c r="C1536" s="74" t="s">
        <v>168</v>
      </c>
      <c r="D1536" s="74">
        <v>1540</v>
      </c>
      <c r="E1536" s="74">
        <v>83</v>
      </c>
    </row>
    <row r="1537" spans="1:5" x14ac:dyDescent="0.3">
      <c r="A1537" s="74" t="s">
        <v>164</v>
      </c>
      <c r="B1537" s="74">
        <v>1879</v>
      </c>
      <c r="C1537" s="74" t="s">
        <v>233</v>
      </c>
      <c r="D1537" s="74">
        <v>1543</v>
      </c>
      <c r="E1537" s="74">
        <v>1540</v>
      </c>
    </row>
    <row r="1538" spans="1:5" x14ac:dyDescent="0.3">
      <c r="A1538" s="74" t="s">
        <v>164</v>
      </c>
      <c r="B1538" s="74">
        <v>1881</v>
      </c>
      <c r="C1538" s="74" t="s">
        <v>234</v>
      </c>
      <c r="D1538" s="74">
        <v>1544</v>
      </c>
      <c r="E1538" s="74">
        <v>1540</v>
      </c>
    </row>
    <row r="1539" spans="1:5" x14ac:dyDescent="0.3">
      <c r="A1539" s="74" t="s">
        <v>170</v>
      </c>
      <c r="B1539" s="74">
        <v>1541</v>
      </c>
      <c r="C1539" s="74" t="s">
        <v>235</v>
      </c>
      <c r="D1539" s="74" t="s">
        <v>175</v>
      </c>
      <c r="E1539" s="74" t="s">
        <v>174</v>
      </c>
    </row>
    <row r="1540" spans="1:5" x14ac:dyDescent="0.3">
      <c r="A1540" s="74" t="s">
        <v>164</v>
      </c>
      <c r="B1540" s="74">
        <v>1874</v>
      </c>
      <c r="C1540" s="74" t="s">
        <v>228</v>
      </c>
      <c r="D1540" s="74">
        <v>1537</v>
      </c>
      <c r="E1540" s="74">
        <v>1541</v>
      </c>
    </row>
    <row r="1541" spans="1:5" x14ac:dyDescent="0.3">
      <c r="A1541" s="74" t="s">
        <v>163</v>
      </c>
      <c r="B1541" s="74">
        <v>1875</v>
      </c>
      <c r="C1541" s="74" t="s">
        <v>232</v>
      </c>
      <c r="D1541" s="74">
        <v>1541</v>
      </c>
      <c r="E1541" s="74">
        <v>1540</v>
      </c>
    </row>
    <row r="1542" spans="1:5" x14ac:dyDescent="0.3">
      <c r="A1542" s="74" t="s">
        <v>170</v>
      </c>
      <c r="B1542" s="74">
        <v>1543</v>
      </c>
      <c r="C1542" s="74" t="s">
        <v>176</v>
      </c>
      <c r="D1542" s="74" t="s">
        <v>177</v>
      </c>
      <c r="E1542" s="74" t="s">
        <v>174</v>
      </c>
    </row>
    <row r="1543" spans="1:5" x14ac:dyDescent="0.3">
      <c r="A1543" s="74" t="s">
        <v>164</v>
      </c>
      <c r="B1543" s="74">
        <v>1878</v>
      </c>
      <c r="C1543" s="74" t="s">
        <v>229</v>
      </c>
      <c r="D1543" s="74">
        <v>1537</v>
      </c>
      <c r="E1543" s="74">
        <v>1543</v>
      </c>
    </row>
    <row r="1544" spans="1:5" x14ac:dyDescent="0.3">
      <c r="A1544" s="74" t="s">
        <v>163</v>
      </c>
      <c r="B1544" s="74">
        <v>1879</v>
      </c>
      <c r="C1544" s="74" t="s">
        <v>233</v>
      </c>
      <c r="D1544" s="74">
        <v>1543</v>
      </c>
      <c r="E1544" s="74">
        <v>1540</v>
      </c>
    </row>
    <row r="1545" spans="1:5" x14ac:dyDescent="0.3">
      <c r="A1545" s="74" t="s">
        <v>170</v>
      </c>
      <c r="B1545" s="74">
        <v>1544</v>
      </c>
      <c r="C1545" s="74" t="s">
        <v>180</v>
      </c>
      <c r="D1545" s="74" t="s">
        <v>181</v>
      </c>
      <c r="E1545" s="74" t="s">
        <v>174</v>
      </c>
    </row>
    <row r="1546" spans="1:5" x14ac:dyDescent="0.3">
      <c r="A1546" s="74" t="s">
        <v>164</v>
      </c>
      <c r="B1546" s="74">
        <v>1880</v>
      </c>
      <c r="C1546" s="74" t="s">
        <v>230</v>
      </c>
      <c r="D1546" s="74">
        <v>1537</v>
      </c>
      <c r="E1546" s="74">
        <v>1544</v>
      </c>
    </row>
    <row r="1547" spans="1:5" x14ac:dyDescent="0.3">
      <c r="A1547" s="74" t="s">
        <v>163</v>
      </c>
      <c r="B1547" s="74">
        <v>1881</v>
      </c>
      <c r="C1547" s="74" t="s">
        <v>234</v>
      </c>
      <c r="D1547" s="74">
        <v>1544</v>
      </c>
      <c r="E1547" s="74">
        <v>1540</v>
      </c>
    </row>
    <row r="1548" spans="1:5" x14ac:dyDescent="0.3">
      <c r="A1548" s="74" t="s">
        <v>160</v>
      </c>
      <c r="B1548" s="74">
        <v>1538</v>
      </c>
      <c r="C1548" s="74" t="s">
        <v>32</v>
      </c>
      <c r="D1548" s="74" t="s">
        <v>161</v>
      </c>
      <c r="E1548" s="74" t="s">
        <v>162</v>
      </c>
    </row>
    <row r="1549" spans="1:5" x14ac:dyDescent="0.3">
      <c r="A1549" s="74" t="s">
        <v>163</v>
      </c>
      <c r="B1549" s="74">
        <v>1872</v>
      </c>
      <c r="C1549" s="74" t="s">
        <v>227</v>
      </c>
      <c r="D1549" s="74">
        <v>1538</v>
      </c>
      <c r="E1549" s="74">
        <v>1537</v>
      </c>
    </row>
    <row r="1550" spans="1:5" x14ac:dyDescent="0.3">
      <c r="A1550" s="74" t="s">
        <v>164</v>
      </c>
      <c r="B1550" s="74">
        <v>1876</v>
      </c>
      <c r="C1550" s="74" t="s">
        <v>236</v>
      </c>
      <c r="D1550" s="74" t="s">
        <v>162</v>
      </c>
      <c r="E1550" s="74">
        <v>1538</v>
      </c>
    </row>
    <row r="1551" spans="1:5" x14ac:dyDescent="0.3">
      <c r="A1551" s="74" t="s">
        <v>164</v>
      </c>
      <c r="B1551" s="74">
        <v>1877</v>
      </c>
      <c r="C1551" s="74" t="s">
        <v>237</v>
      </c>
      <c r="D1551" s="74">
        <v>1542</v>
      </c>
      <c r="E1551" s="74">
        <v>1538</v>
      </c>
    </row>
    <row r="1552" spans="1:5" x14ac:dyDescent="0.3">
      <c r="A1552" s="74" t="s">
        <v>182</v>
      </c>
      <c r="B1552" s="74">
        <v>1542</v>
      </c>
      <c r="C1552" s="74">
        <v>12100</v>
      </c>
      <c r="D1552" s="74" t="s">
        <v>183</v>
      </c>
      <c r="E1552" s="74" t="s">
        <v>162</v>
      </c>
    </row>
    <row r="1553" spans="1:5" x14ac:dyDescent="0.3">
      <c r="A1553" s="74" t="s">
        <v>164</v>
      </c>
      <c r="B1553" s="74">
        <v>355</v>
      </c>
      <c r="C1553" s="74" t="s">
        <v>185</v>
      </c>
      <c r="D1553" s="74">
        <v>348</v>
      </c>
      <c r="E1553" s="74">
        <v>1542</v>
      </c>
    </row>
    <row r="1554" spans="1:5" x14ac:dyDescent="0.3">
      <c r="A1554" s="74" t="s">
        <v>163</v>
      </c>
      <c r="B1554" s="74">
        <v>1877</v>
      </c>
      <c r="C1554" s="74" t="s">
        <v>237</v>
      </c>
      <c r="D1554" s="74">
        <v>1542</v>
      </c>
      <c r="E1554" s="74">
        <v>1538</v>
      </c>
    </row>
    <row r="1555" spans="1:5" x14ac:dyDescent="0.3">
      <c r="A1555" s="74" t="s">
        <v>169</v>
      </c>
      <c r="B1555" s="74">
        <v>1545</v>
      </c>
      <c r="C1555" s="74" t="s">
        <v>238</v>
      </c>
      <c r="D1555" s="74" t="s">
        <v>162</v>
      </c>
      <c r="E1555" s="74" t="s">
        <v>162</v>
      </c>
    </row>
    <row r="1556" spans="1:5" x14ac:dyDescent="0.3">
      <c r="A1556" s="74" t="s">
        <v>164</v>
      </c>
      <c r="B1556" s="74">
        <v>1882</v>
      </c>
      <c r="C1556" s="74" t="s">
        <v>239</v>
      </c>
      <c r="D1556" s="74">
        <v>1547</v>
      </c>
      <c r="E1556" s="74">
        <v>1546</v>
      </c>
    </row>
    <row r="1557" spans="1:5" x14ac:dyDescent="0.3">
      <c r="A1557" s="74" t="s">
        <v>163</v>
      </c>
      <c r="B1557" s="74">
        <v>1883</v>
      </c>
      <c r="C1557" s="74" t="s">
        <v>165</v>
      </c>
      <c r="D1557" s="74">
        <v>1549</v>
      </c>
      <c r="E1557" s="74">
        <v>20</v>
      </c>
    </row>
    <row r="1558" spans="1:5" x14ac:dyDescent="0.3">
      <c r="A1558" s="74" t="s">
        <v>170</v>
      </c>
      <c r="B1558" s="74">
        <v>1546</v>
      </c>
      <c r="C1558" s="74" t="s">
        <v>171</v>
      </c>
      <c r="D1558" s="74" t="s">
        <v>172</v>
      </c>
      <c r="E1558" s="74" t="s">
        <v>238</v>
      </c>
    </row>
    <row r="1559" spans="1:5" x14ac:dyDescent="0.3">
      <c r="A1559" s="74" t="s">
        <v>164</v>
      </c>
      <c r="B1559" s="74">
        <v>1882</v>
      </c>
      <c r="C1559" s="74" t="s">
        <v>239</v>
      </c>
      <c r="D1559" s="74">
        <v>1547</v>
      </c>
      <c r="E1559" s="74">
        <v>1546</v>
      </c>
    </row>
    <row r="1560" spans="1:5" x14ac:dyDescent="0.3">
      <c r="A1560" s="74" t="s">
        <v>163</v>
      </c>
      <c r="B1560" s="74">
        <v>1884</v>
      </c>
      <c r="C1560" s="74" t="s">
        <v>240</v>
      </c>
      <c r="D1560" s="74">
        <v>1546</v>
      </c>
      <c r="E1560" s="74">
        <v>1550</v>
      </c>
    </row>
    <row r="1561" spans="1:5" x14ac:dyDescent="0.3">
      <c r="A1561" s="74" t="s">
        <v>163</v>
      </c>
      <c r="B1561" s="74">
        <v>1887</v>
      </c>
      <c r="C1561" s="74" t="s">
        <v>241</v>
      </c>
      <c r="D1561" s="74">
        <v>1546</v>
      </c>
      <c r="E1561" s="74">
        <v>1551</v>
      </c>
    </row>
    <row r="1562" spans="1:5" x14ac:dyDescent="0.3">
      <c r="A1562" s="74" t="s">
        <v>163</v>
      </c>
      <c r="B1562" s="74">
        <v>1889</v>
      </c>
      <c r="C1562" s="74" t="s">
        <v>242</v>
      </c>
      <c r="D1562" s="74">
        <v>1546</v>
      </c>
      <c r="E1562" s="74">
        <v>1552</v>
      </c>
    </row>
    <row r="1563" spans="1:5" x14ac:dyDescent="0.3">
      <c r="A1563" s="74" t="s">
        <v>173</v>
      </c>
      <c r="B1563" s="74">
        <v>1548</v>
      </c>
      <c r="C1563" s="74" t="s">
        <v>243</v>
      </c>
      <c r="D1563" s="74" t="s">
        <v>162</v>
      </c>
      <c r="E1563" s="74" t="s">
        <v>238</v>
      </c>
    </row>
    <row r="1564" spans="1:5" x14ac:dyDescent="0.3">
      <c r="A1564" s="74" t="s">
        <v>164</v>
      </c>
      <c r="B1564" s="74">
        <v>1884</v>
      </c>
      <c r="C1564" s="74" t="s">
        <v>240</v>
      </c>
      <c r="D1564" s="74">
        <v>1546</v>
      </c>
      <c r="E1564" s="74">
        <v>1550</v>
      </c>
    </row>
    <row r="1565" spans="1:5" x14ac:dyDescent="0.3">
      <c r="A1565" s="74" t="s">
        <v>163</v>
      </c>
      <c r="B1565" s="74">
        <v>1883</v>
      </c>
      <c r="C1565" s="74" t="s">
        <v>165</v>
      </c>
      <c r="D1565" s="74">
        <v>1549</v>
      </c>
      <c r="E1565" s="74">
        <v>20</v>
      </c>
    </row>
    <row r="1566" spans="1:5" x14ac:dyDescent="0.3">
      <c r="A1566" s="74" t="s">
        <v>164</v>
      </c>
      <c r="B1566" s="74">
        <v>1887</v>
      </c>
      <c r="C1566" s="74" t="s">
        <v>241</v>
      </c>
      <c r="D1566" s="74">
        <v>1546</v>
      </c>
      <c r="E1566" s="74">
        <v>1551</v>
      </c>
    </row>
    <row r="1567" spans="1:5" x14ac:dyDescent="0.3">
      <c r="A1567" s="74" t="s">
        <v>164</v>
      </c>
      <c r="B1567" s="74">
        <v>1889</v>
      </c>
      <c r="C1567" s="74" t="s">
        <v>242</v>
      </c>
      <c r="D1567" s="74">
        <v>1546</v>
      </c>
      <c r="E1567" s="74">
        <v>1552</v>
      </c>
    </row>
    <row r="1568" spans="1:5" x14ac:dyDescent="0.3">
      <c r="A1568" s="74" t="s">
        <v>170</v>
      </c>
      <c r="B1568" s="74">
        <v>1549</v>
      </c>
      <c r="C1568" s="74" t="s">
        <v>244</v>
      </c>
      <c r="D1568" s="74" t="s">
        <v>161</v>
      </c>
      <c r="E1568" s="74" t="s">
        <v>243</v>
      </c>
    </row>
    <row r="1569" spans="1:5" x14ac:dyDescent="0.3">
      <c r="A1569" s="74" t="s">
        <v>164</v>
      </c>
      <c r="B1569" s="74">
        <v>1885</v>
      </c>
      <c r="C1569" s="74" t="s">
        <v>245</v>
      </c>
      <c r="D1569" s="74">
        <v>1550</v>
      </c>
      <c r="E1569" s="74">
        <v>1549</v>
      </c>
    </row>
    <row r="1570" spans="1:5" x14ac:dyDescent="0.3">
      <c r="A1570" s="74" t="s">
        <v>163</v>
      </c>
      <c r="B1570" s="74">
        <v>1883</v>
      </c>
      <c r="C1570" s="74" t="s">
        <v>165</v>
      </c>
      <c r="D1570" s="74">
        <v>1549</v>
      </c>
      <c r="E1570" s="74">
        <v>20</v>
      </c>
    </row>
    <row r="1571" spans="1:5" x14ac:dyDescent="0.3">
      <c r="A1571" s="74" t="s">
        <v>164</v>
      </c>
      <c r="B1571" s="74">
        <v>1888</v>
      </c>
      <c r="C1571" s="74" t="s">
        <v>246</v>
      </c>
      <c r="D1571" s="74">
        <v>1551</v>
      </c>
      <c r="E1571" s="74">
        <v>1549</v>
      </c>
    </row>
    <row r="1572" spans="1:5" x14ac:dyDescent="0.3">
      <c r="A1572" s="74" t="s">
        <v>164</v>
      </c>
      <c r="B1572" s="74">
        <v>1890</v>
      </c>
      <c r="C1572" s="74" t="s">
        <v>247</v>
      </c>
      <c r="D1572" s="74">
        <v>1552</v>
      </c>
      <c r="E1572" s="74">
        <v>1549</v>
      </c>
    </row>
    <row r="1573" spans="1:5" x14ac:dyDescent="0.3">
      <c r="A1573" s="74" t="s">
        <v>170</v>
      </c>
      <c r="B1573" s="74">
        <v>1550</v>
      </c>
      <c r="C1573" s="74" t="s">
        <v>248</v>
      </c>
      <c r="D1573" s="74" t="s">
        <v>175</v>
      </c>
      <c r="E1573" s="74" t="s">
        <v>243</v>
      </c>
    </row>
    <row r="1574" spans="1:5" x14ac:dyDescent="0.3">
      <c r="A1574" s="74" t="s">
        <v>164</v>
      </c>
      <c r="B1574" s="74">
        <v>1884</v>
      </c>
      <c r="C1574" s="74" t="s">
        <v>240</v>
      </c>
      <c r="D1574" s="74">
        <v>1546</v>
      </c>
      <c r="E1574" s="74">
        <v>1550</v>
      </c>
    </row>
    <row r="1575" spans="1:5" x14ac:dyDescent="0.3">
      <c r="A1575" s="74" t="s">
        <v>163</v>
      </c>
      <c r="B1575" s="74">
        <v>1885</v>
      </c>
      <c r="C1575" s="74" t="s">
        <v>245</v>
      </c>
      <c r="D1575" s="74">
        <v>1550</v>
      </c>
      <c r="E1575" s="74">
        <v>1549</v>
      </c>
    </row>
    <row r="1576" spans="1:5" x14ac:dyDescent="0.3">
      <c r="A1576" s="74" t="s">
        <v>170</v>
      </c>
      <c r="B1576" s="74">
        <v>1551</v>
      </c>
      <c r="C1576" s="74" t="s">
        <v>180</v>
      </c>
      <c r="D1576" s="74" t="s">
        <v>181</v>
      </c>
      <c r="E1576" s="74" t="s">
        <v>243</v>
      </c>
    </row>
    <row r="1577" spans="1:5" x14ac:dyDescent="0.3">
      <c r="A1577" s="74" t="s">
        <v>164</v>
      </c>
      <c r="B1577" s="74">
        <v>1887</v>
      </c>
      <c r="C1577" s="74" t="s">
        <v>241</v>
      </c>
      <c r="D1577" s="74">
        <v>1546</v>
      </c>
      <c r="E1577" s="74">
        <v>1551</v>
      </c>
    </row>
    <row r="1578" spans="1:5" x14ac:dyDescent="0.3">
      <c r="A1578" s="74" t="s">
        <v>163</v>
      </c>
      <c r="B1578" s="74">
        <v>1888</v>
      </c>
      <c r="C1578" s="74" t="s">
        <v>246</v>
      </c>
      <c r="D1578" s="74">
        <v>1551</v>
      </c>
      <c r="E1578" s="74">
        <v>1549</v>
      </c>
    </row>
    <row r="1579" spans="1:5" x14ac:dyDescent="0.3">
      <c r="A1579" s="74" t="s">
        <v>170</v>
      </c>
      <c r="B1579" s="74">
        <v>1552</v>
      </c>
      <c r="C1579" s="74" t="s">
        <v>205</v>
      </c>
      <c r="D1579" s="74" t="s">
        <v>177</v>
      </c>
      <c r="E1579" s="74" t="s">
        <v>243</v>
      </c>
    </row>
    <row r="1580" spans="1:5" x14ac:dyDescent="0.3">
      <c r="A1580" s="74" t="s">
        <v>164</v>
      </c>
      <c r="B1580" s="74">
        <v>1889</v>
      </c>
      <c r="C1580" s="74" t="s">
        <v>242</v>
      </c>
      <c r="D1580" s="74">
        <v>1546</v>
      </c>
      <c r="E1580" s="74">
        <v>1552</v>
      </c>
    </row>
    <row r="1581" spans="1:5" x14ac:dyDescent="0.3">
      <c r="A1581" s="74" t="s">
        <v>163</v>
      </c>
      <c r="B1581" s="74">
        <v>1890</v>
      </c>
      <c r="C1581" s="74" t="s">
        <v>247</v>
      </c>
      <c r="D1581" s="74">
        <v>1552</v>
      </c>
      <c r="E1581" s="74">
        <v>1549</v>
      </c>
    </row>
    <row r="1582" spans="1:5" x14ac:dyDescent="0.3">
      <c r="A1582" s="74" t="s">
        <v>160</v>
      </c>
      <c r="B1582" s="74">
        <v>1547</v>
      </c>
      <c r="C1582" s="74" t="s">
        <v>31</v>
      </c>
      <c r="D1582" s="74" t="s">
        <v>161</v>
      </c>
      <c r="E1582" s="74" t="s">
        <v>162</v>
      </c>
    </row>
    <row r="1583" spans="1:5" x14ac:dyDescent="0.3">
      <c r="A1583" s="74" t="s">
        <v>163</v>
      </c>
      <c r="B1583" s="74">
        <v>1882</v>
      </c>
      <c r="C1583" s="74" t="s">
        <v>239</v>
      </c>
      <c r="D1583" s="74">
        <v>1547</v>
      </c>
      <c r="E1583" s="74">
        <v>1546</v>
      </c>
    </row>
    <row r="1584" spans="1:5" x14ac:dyDescent="0.3">
      <c r="A1584" s="74" t="s">
        <v>164</v>
      </c>
      <c r="B1584" s="74">
        <v>1886</v>
      </c>
      <c r="C1584" s="74" t="s">
        <v>249</v>
      </c>
      <c r="D1584" s="74" t="s">
        <v>162</v>
      </c>
      <c r="E1584" s="74">
        <v>1547</v>
      </c>
    </row>
    <row r="1585" spans="1:5" x14ac:dyDescent="0.3">
      <c r="A1585" s="74" t="s">
        <v>160</v>
      </c>
      <c r="B1585" s="74">
        <v>1553</v>
      </c>
      <c r="C1585" s="74">
        <v>12203</v>
      </c>
      <c r="D1585" s="74" t="s">
        <v>161</v>
      </c>
      <c r="E1585" s="74" t="s">
        <v>162</v>
      </c>
    </row>
    <row r="1586" spans="1:5" x14ac:dyDescent="0.3">
      <c r="A1586" s="74" t="s">
        <v>164</v>
      </c>
      <c r="B1586" s="74">
        <v>1891</v>
      </c>
      <c r="C1586" s="74" t="s">
        <v>215</v>
      </c>
      <c r="D1586" s="74">
        <v>1268</v>
      </c>
      <c r="E1586" s="74">
        <v>1553</v>
      </c>
    </row>
    <row r="1587" spans="1:5" x14ac:dyDescent="0.3">
      <c r="A1587" s="74" t="s">
        <v>164</v>
      </c>
      <c r="B1587" s="74">
        <v>1898</v>
      </c>
      <c r="C1587" s="74" t="s">
        <v>250</v>
      </c>
      <c r="D1587" s="74" t="s">
        <v>162</v>
      </c>
      <c r="E1587" s="74">
        <v>1553</v>
      </c>
    </row>
    <row r="1588" spans="1:5" x14ac:dyDescent="0.3">
      <c r="A1588" s="74" t="s">
        <v>163</v>
      </c>
      <c r="B1588" s="74">
        <v>1899</v>
      </c>
      <c r="C1588" s="74" t="s">
        <v>251</v>
      </c>
      <c r="D1588" s="74">
        <v>1553</v>
      </c>
      <c r="E1588" s="74">
        <v>1558</v>
      </c>
    </row>
    <row r="1589" spans="1:5" x14ac:dyDescent="0.3">
      <c r="A1589" s="74" t="s">
        <v>169</v>
      </c>
      <c r="B1589" s="74">
        <v>1557</v>
      </c>
      <c r="C1589" s="74" t="s">
        <v>252</v>
      </c>
      <c r="D1589" s="74" t="s">
        <v>162</v>
      </c>
      <c r="E1589" s="74" t="s">
        <v>162</v>
      </c>
    </row>
    <row r="1590" spans="1:5" x14ac:dyDescent="0.3">
      <c r="A1590" s="74" t="s">
        <v>164</v>
      </c>
      <c r="B1590" s="74">
        <v>1899</v>
      </c>
      <c r="C1590" s="74" t="s">
        <v>251</v>
      </c>
      <c r="D1590" s="74">
        <v>1553</v>
      </c>
      <c r="E1590" s="74">
        <v>1558</v>
      </c>
    </row>
    <row r="1591" spans="1:5" x14ac:dyDescent="0.3">
      <c r="A1591" s="74" t="s">
        <v>163</v>
      </c>
      <c r="B1591" s="74">
        <v>1900</v>
      </c>
      <c r="C1591" s="74" t="s">
        <v>166</v>
      </c>
      <c r="D1591" s="74">
        <v>1560</v>
      </c>
      <c r="E1591" s="74">
        <v>22</v>
      </c>
    </row>
    <row r="1592" spans="1:5" x14ac:dyDescent="0.3">
      <c r="A1592" s="74" t="s">
        <v>170</v>
      </c>
      <c r="B1592" s="74">
        <v>1558</v>
      </c>
      <c r="C1592" s="74" t="s">
        <v>171</v>
      </c>
      <c r="D1592" s="74" t="s">
        <v>172</v>
      </c>
      <c r="E1592" s="74" t="s">
        <v>252</v>
      </c>
    </row>
    <row r="1593" spans="1:5" x14ac:dyDescent="0.3">
      <c r="A1593" s="74" t="s">
        <v>164</v>
      </c>
      <c r="B1593" s="74">
        <v>1899</v>
      </c>
      <c r="C1593" s="74" t="s">
        <v>251</v>
      </c>
      <c r="D1593" s="74">
        <v>1553</v>
      </c>
      <c r="E1593" s="74">
        <v>1558</v>
      </c>
    </row>
    <row r="1594" spans="1:5" x14ac:dyDescent="0.3">
      <c r="A1594" s="74" t="s">
        <v>163</v>
      </c>
      <c r="B1594" s="74">
        <v>1901</v>
      </c>
      <c r="C1594" s="74" t="s">
        <v>253</v>
      </c>
      <c r="D1594" s="74">
        <v>1558</v>
      </c>
      <c r="E1594" s="74">
        <v>1561</v>
      </c>
    </row>
    <row r="1595" spans="1:5" x14ac:dyDescent="0.3">
      <c r="A1595" s="74" t="s">
        <v>163</v>
      </c>
      <c r="B1595" s="74">
        <v>1903</v>
      </c>
      <c r="C1595" s="74" t="s">
        <v>254</v>
      </c>
      <c r="D1595" s="74">
        <v>1558</v>
      </c>
      <c r="E1595" s="74">
        <v>1562</v>
      </c>
    </row>
    <row r="1596" spans="1:5" x14ac:dyDescent="0.3">
      <c r="A1596" s="74" t="s">
        <v>163</v>
      </c>
      <c r="B1596" s="74">
        <v>1905</v>
      </c>
      <c r="C1596" s="74" t="s">
        <v>255</v>
      </c>
      <c r="D1596" s="74">
        <v>1558</v>
      </c>
      <c r="E1596" s="74">
        <v>1563</v>
      </c>
    </row>
    <row r="1597" spans="1:5" x14ac:dyDescent="0.3">
      <c r="A1597" s="74" t="s">
        <v>173</v>
      </c>
      <c r="B1597" s="74">
        <v>1559</v>
      </c>
      <c r="C1597" s="74" t="s">
        <v>243</v>
      </c>
      <c r="D1597" s="74" t="s">
        <v>162</v>
      </c>
      <c r="E1597" s="74" t="s">
        <v>252</v>
      </c>
    </row>
    <row r="1598" spans="1:5" x14ac:dyDescent="0.3">
      <c r="A1598" s="74" t="s">
        <v>164</v>
      </c>
      <c r="B1598" s="74">
        <v>1901</v>
      </c>
      <c r="C1598" s="74" t="s">
        <v>253</v>
      </c>
      <c r="D1598" s="74">
        <v>1558</v>
      </c>
      <c r="E1598" s="74">
        <v>1561</v>
      </c>
    </row>
    <row r="1599" spans="1:5" x14ac:dyDescent="0.3">
      <c r="A1599" s="74" t="s">
        <v>163</v>
      </c>
      <c r="B1599" s="74">
        <v>1900</v>
      </c>
      <c r="C1599" s="74" t="s">
        <v>166</v>
      </c>
      <c r="D1599" s="74">
        <v>1560</v>
      </c>
      <c r="E1599" s="74">
        <v>22</v>
      </c>
    </row>
    <row r="1600" spans="1:5" x14ac:dyDescent="0.3">
      <c r="A1600" s="74" t="s">
        <v>164</v>
      </c>
      <c r="B1600" s="74">
        <v>1903</v>
      </c>
      <c r="C1600" s="74" t="s">
        <v>254</v>
      </c>
      <c r="D1600" s="74">
        <v>1558</v>
      </c>
      <c r="E1600" s="74">
        <v>1562</v>
      </c>
    </row>
    <row r="1601" spans="1:5" x14ac:dyDescent="0.3">
      <c r="A1601" s="74" t="s">
        <v>164</v>
      </c>
      <c r="B1601" s="74">
        <v>1905</v>
      </c>
      <c r="C1601" s="74" t="s">
        <v>255</v>
      </c>
      <c r="D1601" s="74">
        <v>1558</v>
      </c>
      <c r="E1601" s="74">
        <v>1563</v>
      </c>
    </row>
    <row r="1602" spans="1:5" x14ac:dyDescent="0.3">
      <c r="A1602" s="74" t="s">
        <v>170</v>
      </c>
      <c r="B1602" s="74">
        <v>1560</v>
      </c>
      <c r="C1602" s="74" t="s">
        <v>256</v>
      </c>
      <c r="D1602" s="74" t="s">
        <v>161</v>
      </c>
      <c r="E1602" s="74" t="s">
        <v>243</v>
      </c>
    </row>
    <row r="1603" spans="1:5" x14ac:dyDescent="0.3">
      <c r="A1603" s="74" t="s">
        <v>164</v>
      </c>
      <c r="B1603" s="74">
        <v>1902</v>
      </c>
      <c r="C1603" s="74" t="s">
        <v>257</v>
      </c>
      <c r="D1603" s="74">
        <v>1561</v>
      </c>
      <c r="E1603" s="74">
        <v>1560</v>
      </c>
    </row>
    <row r="1604" spans="1:5" x14ac:dyDescent="0.3">
      <c r="A1604" s="74" t="s">
        <v>163</v>
      </c>
      <c r="B1604" s="74">
        <v>1900</v>
      </c>
      <c r="C1604" s="74" t="s">
        <v>166</v>
      </c>
      <c r="D1604" s="74">
        <v>1560</v>
      </c>
      <c r="E1604" s="74">
        <v>22</v>
      </c>
    </row>
    <row r="1605" spans="1:5" x14ac:dyDescent="0.3">
      <c r="A1605" s="74" t="s">
        <v>164</v>
      </c>
      <c r="B1605" s="74">
        <v>1904</v>
      </c>
      <c r="C1605" s="74" t="s">
        <v>258</v>
      </c>
      <c r="D1605" s="74">
        <v>1562</v>
      </c>
      <c r="E1605" s="74">
        <v>1560</v>
      </c>
    </row>
    <row r="1606" spans="1:5" x14ac:dyDescent="0.3">
      <c r="A1606" s="74" t="s">
        <v>164</v>
      </c>
      <c r="B1606" s="74">
        <v>1906</v>
      </c>
      <c r="C1606" s="74" t="s">
        <v>259</v>
      </c>
      <c r="D1606" s="74">
        <v>1563</v>
      </c>
      <c r="E1606" s="74">
        <v>1560</v>
      </c>
    </row>
    <row r="1607" spans="1:5" x14ac:dyDescent="0.3">
      <c r="A1607" s="74" t="s">
        <v>170</v>
      </c>
      <c r="B1607" s="74">
        <v>1561</v>
      </c>
      <c r="C1607" s="74" t="s">
        <v>260</v>
      </c>
      <c r="D1607" s="74" t="s">
        <v>175</v>
      </c>
      <c r="E1607" s="74" t="s">
        <v>243</v>
      </c>
    </row>
    <row r="1608" spans="1:5" x14ac:dyDescent="0.3">
      <c r="A1608" s="74" t="s">
        <v>164</v>
      </c>
      <c r="B1608" s="74">
        <v>1901</v>
      </c>
      <c r="C1608" s="74" t="s">
        <v>253</v>
      </c>
      <c r="D1608" s="74">
        <v>1558</v>
      </c>
      <c r="E1608" s="74">
        <v>1561</v>
      </c>
    </row>
    <row r="1609" spans="1:5" x14ac:dyDescent="0.3">
      <c r="A1609" s="74" t="s">
        <v>163</v>
      </c>
      <c r="B1609" s="74">
        <v>1902</v>
      </c>
      <c r="C1609" s="74" t="s">
        <v>257</v>
      </c>
      <c r="D1609" s="74">
        <v>1561</v>
      </c>
      <c r="E1609" s="74">
        <v>1560</v>
      </c>
    </row>
    <row r="1610" spans="1:5" x14ac:dyDescent="0.3">
      <c r="A1610" s="74" t="s">
        <v>170</v>
      </c>
      <c r="B1610" s="74">
        <v>1562</v>
      </c>
      <c r="C1610" s="74" t="s">
        <v>180</v>
      </c>
      <c r="D1610" s="74" t="s">
        <v>181</v>
      </c>
      <c r="E1610" s="74" t="s">
        <v>243</v>
      </c>
    </row>
    <row r="1611" spans="1:5" x14ac:dyDescent="0.3">
      <c r="A1611" s="74" t="s">
        <v>164</v>
      </c>
      <c r="B1611" s="74">
        <v>1903</v>
      </c>
      <c r="C1611" s="74" t="s">
        <v>254</v>
      </c>
      <c r="D1611" s="74">
        <v>1558</v>
      </c>
      <c r="E1611" s="74">
        <v>1562</v>
      </c>
    </row>
    <row r="1612" spans="1:5" x14ac:dyDescent="0.3">
      <c r="A1612" s="74" t="s">
        <v>163</v>
      </c>
      <c r="B1612" s="74">
        <v>1904</v>
      </c>
      <c r="C1612" s="74" t="s">
        <v>258</v>
      </c>
      <c r="D1612" s="74">
        <v>1562</v>
      </c>
      <c r="E1612" s="74">
        <v>1560</v>
      </c>
    </row>
    <row r="1613" spans="1:5" x14ac:dyDescent="0.3">
      <c r="A1613" s="74" t="s">
        <v>170</v>
      </c>
      <c r="B1613" s="74">
        <v>1563</v>
      </c>
      <c r="C1613" s="74" t="s">
        <v>176</v>
      </c>
      <c r="D1613" s="74" t="s">
        <v>177</v>
      </c>
      <c r="E1613" s="74" t="s">
        <v>243</v>
      </c>
    </row>
    <row r="1614" spans="1:5" x14ac:dyDescent="0.3">
      <c r="A1614" s="74" t="s">
        <v>164</v>
      </c>
      <c r="B1614" s="74">
        <v>1905</v>
      </c>
      <c r="C1614" s="74" t="s">
        <v>255</v>
      </c>
      <c r="D1614" s="74">
        <v>1558</v>
      </c>
      <c r="E1614" s="74">
        <v>1563</v>
      </c>
    </row>
    <row r="1615" spans="1:5" x14ac:dyDescent="0.3">
      <c r="A1615" s="74" t="s">
        <v>163</v>
      </c>
      <c r="B1615" s="74">
        <v>1906</v>
      </c>
      <c r="C1615" s="74" t="s">
        <v>259</v>
      </c>
      <c r="D1615" s="74">
        <v>1563</v>
      </c>
      <c r="E1615" s="74">
        <v>1560</v>
      </c>
    </row>
    <row r="1616" spans="1:5" x14ac:dyDescent="0.3">
      <c r="A1616" s="74" t="s">
        <v>169</v>
      </c>
      <c r="B1616" s="74">
        <v>1564</v>
      </c>
      <c r="C1616" s="74" t="s">
        <v>261</v>
      </c>
      <c r="D1616" s="74" t="s">
        <v>162</v>
      </c>
      <c r="E1616" s="74" t="s">
        <v>162</v>
      </c>
    </row>
    <row r="1617" spans="1:5" x14ac:dyDescent="0.3">
      <c r="A1617" s="74" t="s">
        <v>164</v>
      </c>
      <c r="B1617" s="74">
        <v>1907</v>
      </c>
      <c r="C1617" s="74" t="s">
        <v>262</v>
      </c>
      <c r="D1617" s="74">
        <v>1566</v>
      </c>
      <c r="E1617" s="74">
        <v>1565</v>
      </c>
    </row>
    <row r="1618" spans="1:5" x14ac:dyDescent="0.3">
      <c r="A1618" s="74" t="s">
        <v>163</v>
      </c>
      <c r="B1618" s="74">
        <v>1908</v>
      </c>
      <c r="C1618" s="74" t="s">
        <v>186</v>
      </c>
      <c r="D1618" s="74">
        <v>1568</v>
      </c>
      <c r="E1618" s="74">
        <v>386</v>
      </c>
    </row>
    <row r="1619" spans="1:5" x14ac:dyDescent="0.3">
      <c r="A1619" s="74" t="s">
        <v>163</v>
      </c>
      <c r="B1619" s="74">
        <v>1979</v>
      </c>
      <c r="C1619" s="74" t="s">
        <v>187</v>
      </c>
      <c r="D1619" s="74">
        <v>1627</v>
      </c>
      <c r="E1619" s="74">
        <v>389</v>
      </c>
    </row>
    <row r="1620" spans="1:5" x14ac:dyDescent="0.3">
      <c r="A1620" s="74" t="s">
        <v>170</v>
      </c>
      <c r="B1620" s="74">
        <v>1565</v>
      </c>
      <c r="C1620" s="74" t="s">
        <v>171</v>
      </c>
      <c r="D1620" s="74" t="s">
        <v>172</v>
      </c>
      <c r="E1620" s="74" t="s">
        <v>261</v>
      </c>
    </row>
    <row r="1621" spans="1:5" x14ac:dyDescent="0.3">
      <c r="A1621" s="74" t="s">
        <v>164</v>
      </c>
      <c r="B1621" s="74">
        <v>1907</v>
      </c>
      <c r="C1621" s="74" t="s">
        <v>262</v>
      </c>
      <c r="D1621" s="74">
        <v>1566</v>
      </c>
      <c r="E1621" s="74">
        <v>1565</v>
      </c>
    </row>
    <row r="1622" spans="1:5" x14ac:dyDescent="0.3">
      <c r="A1622" s="74" t="s">
        <v>163</v>
      </c>
      <c r="B1622" s="74">
        <v>1909</v>
      </c>
      <c r="C1622" s="74" t="s">
        <v>263</v>
      </c>
      <c r="D1622" s="74">
        <v>1565</v>
      </c>
      <c r="E1622" s="74">
        <v>1569</v>
      </c>
    </row>
    <row r="1623" spans="1:5" x14ac:dyDescent="0.3">
      <c r="A1623" s="74" t="s">
        <v>163</v>
      </c>
      <c r="B1623" s="74">
        <v>1912</v>
      </c>
      <c r="C1623" s="74" t="s">
        <v>264</v>
      </c>
      <c r="D1623" s="74">
        <v>1565</v>
      </c>
      <c r="E1623" s="74">
        <v>1570</v>
      </c>
    </row>
    <row r="1624" spans="1:5" x14ac:dyDescent="0.3">
      <c r="A1624" s="74" t="s">
        <v>163</v>
      </c>
      <c r="B1624" s="74">
        <v>1982</v>
      </c>
      <c r="C1624" s="74" t="s">
        <v>265</v>
      </c>
      <c r="D1624" s="74">
        <v>1565</v>
      </c>
      <c r="E1624" s="74">
        <v>1630</v>
      </c>
    </row>
    <row r="1625" spans="1:5" x14ac:dyDescent="0.3">
      <c r="A1625" s="74" t="s">
        <v>163</v>
      </c>
      <c r="B1625" s="74">
        <v>1984</v>
      </c>
      <c r="C1625" s="74" t="s">
        <v>266</v>
      </c>
      <c r="D1625" s="74">
        <v>1565</v>
      </c>
      <c r="E1625" s="74">
        <v>1631</v>
      </c>
    </row>
    <row r="1626" spans="1:5" x14ac:dyDescent="0.3">
      <c r="A1626" s="74" t="s">
        <v>173</v>
      </c>
      <c r="B1626" s="74">
        <v>1567</v>
      </c>
      <c r="C1626" s="74" t="s">
        <v>267</v>
      </c>
      <c r="D1626" s="74" t="s">
        <v>162</v>
      </c>
      <c r="E1626" s="74" t="s">
        <v>261</v>
      </c>
    </row>
    <row r="1627" spans="1:5" x14ac:dyDescent="0.3">
      <c r="A1627" s="74" t="s">
        <v>164</v>
      </c>
      <c r="B1627" s="74">
        <v>1909</v>
      </c>
      <c r="C1627" s="74" t="s">
        <v>263</v>
      </c>
      <c r="D1627" s="74">
        <v>1565</v>
      </c>
      <c r="E1627" s="74">
        <v>1569</v>
      </c>
    </row>
    <row r="1628" spans="1:5" x14ac:dyDescent="0.3">
      <c r="A1628" s="74" t="s">
        <v>163</v>
      </c>
      <c r="B1628" s="74">
        <v>1908</v>
      </c>
      <c r="C1628" s="74" t="s">
        <v>186</v>
      </c>
      <c r="D1628" s="74">
        <v>1568</v>
      </c>
      <c r="E1628" s="74">
        <v>386</v>
      </c>
    </row>
    <row r="1629" spans="1:5" x14ac:dyDescent="0.3">
      <c r="A1629" s="74" t="s">
        <v>164</v>
      </c>
      <c r="B1629" s="74">
        <v>1912</v>
      </c>
      <c r="C1629" s="74" t="s">
        <v>264</v>
      </c>
      <c r="D1629" s="74">
        <v>1565</v>
      </c>
      <c r="E1629" s="74">
        <v>1570</v>
      </c>
    </row>
    <row r="1630" spans="1:5" x14ac:dyDescent="0.3">
      <c r="A1630" s="74" t="s">
        <v>164</v>
      </c>
      <c r="B1630" s="74">
        <v>1984</v>
      </c>
      <c r="C1630" s="74" t="s">
        <v>266</v>
      </c>
      <c r="D1630" s="74">
        <v>1565</v>
      </c>
      <c r="E1630" s="74">
        <v>1631</v>
      </c>
    </row>
    <row r="1631" spans="1:5" x14ac:dyDescent="0.3">
      <c r="A1631" s="74" t="s">
        <v>170</v>
      </c>
      <c r="B1631" s="74">
        <v>1568</v>
      </c>
      <c r="C1631" s="74" t="s">
        <v>268</v>
      </c>
      <c r="D1631" s="74" t="s">
        <v>161</v>
      </c>
      <c r="E1631" s="74" t="s">
        <v>267</v>
      </c>
    </row>
    <row r="1632" spans="1:5" x14ac:dyDescent="0.3">
      <c r="A1632" s="74" t="s">
        <v>164</v>
      </c>
      <c r="B1632" s="74">
        <v>1910</v>
      </c>
      <c r="C1632" s="74" t="s">
        <v>269</v>
      </c>
      <c r="D1632" s="74">
        <v>1569</v>
      </c>
      <c r="E1632" s="74">
        <v>1568</v>
      </c>
    </row>
    <row r="1633" spans="1:5" x14ac:dyDescent="0.3">
      <c r="A1633" s="74" t="s">
        <v>163</v>
      </c>
      <c r="B1633" s="74">
        <v>1908</v>
      </c>
      <c r="C1633" s="74" t="s">
        <v>186</v>
      </c>
      <c r="D1633" s="74">
        <v>1568</v>
      </c>
      <c r="E1633" s="74">
        <v>386</v>
      </c>
    </row>
    <row r="1634" spans="1:5" x14ac:dyDescent="0.3">
      <c r="A1634" s="74" t="s">
        <v>164</v>
      </c>
      <c r="B1634" s="74">
        <v>1913</v>
      </c>
      <c r="C1634" s="74" t="s">
        <v>270</v>
      </c>
      <c r="D1634" s="74">
        <v>1570</v>
      </c>
      <c r="E1634" s="74">
        <v>1568</v>
      </c>
    </row>
    <row r="1635" spans="1:5" x14ac:dyDescent="0.3">
      <c r="A1635" s="74" t="s">
        <v>164</v>
      </c>
      <c r="B1635" s="74">
        <v>1985</v>
      </c>
      <c r="C1635" s="74" t="s">
        <v>271</v>
      </c>
      <c r="D1635" s="74">
        <v>1631</v>
      </c>
      <c r="E1635" s="74">
        <v>1568</v>
      </c>
    </row>
    <row r="1636" spans="1:5" x14ac:dyDescent="0.3">
      <c r="A1636" s="74" t="s">
        <v>170</v>
      </c>
      <c r="B1636" s="74">
        <v>1569</v>
      </c>
      <c r="C1636" s="74" t="s">
        <v>272</v>
      </c>
      <c r="D1636" s="74" t="s">
        <v>175</v>
      </c>
      <c r="E1636" s="74" t="s">
        <v>267</v>
      </c>
    </row>
    <row r="1637" spans="1:5" x14ac:dyDescent="0.3">
      <c r="A1637" s="74" t="s">
        <v>164</v>
      </c>
      <c r="B1637" s="74">
        <v>1909</v>
      </c>
      <c r="C1637" s="74" t="s">
        <v>263</v>
      </c>
      <c r="D1637" s="74">
        <v>1565</v>
      </c>
      <c r="E1637" s="74">
        <v>1569</v>
      </c>
    </row>
    <row r="1638" spans="1:5" x14ac:dyDescent="0.3">
      <c r="A1638" s="74" t="s">
        <v>163</v>
      </c>
      <c r="B1638" s="74">
        <v>1910</v>
      </c>
      <c r="C1638" s="74" t="s">
        <v>269</v>
      </c>
      <c r="D1638" s="74">
        <v>1569</v>
      </c>
      <c r="E1638" s="74">
        <v>1568</v>
      </c>
    </row>
    <row r="1639" spans="1:5" x14ac:dyDescent="0.3">
      <c r="A1639" s="74" t="s">
        <v>170</v>
      </c>
      <c r="B1639" s="74">
        <v>1570</v>
      </c>
      <c r="C1639" s="74" t="s">
        <v>206</v>
      </c>
      <c r="D1639" s="74" t="s">
        <v>207</v>
      </c>
      <c r="E1639" s="74" t="s">
        <v>267</v>
      </c>
    </row>
    <row r="1640" spans="1:5" x14ac:dyDescent="0.3">
      <c r="A1640" s="74" t="s">
        <v>164</v>
      </c>
      <c r="B1640" s="74">
        <v>1912</v>
      </c>
      <c r="C1640" s="74" t="s">
        <v>264</v>
      </c>
      <c r="D1640" s="74">
        <v>1565</v>
      </c>
      <c r="E1640" s="74">
        <v>1570</v>
      </c>
    </row>
    <row r="1641" spans="1:5" x14ac:dyDescent="0.3">
      <c r="A1641" s="74" t="s">
        <v>163</v>
      </c>
      <c r="B1641" s="74">
        <v>1913</v>
      </c>
      <c r="C1641" s="74" t="s">
        <v>270</v>
      </c>
      <c r="D1641" s="74">
        <v>1570</v>
      </c>
      <c r="E1641" s="74">
        <v>1568</v>
      </c>
    </row>
    <row r="1642" spans="1:5" x14ac:dyDescent="0.3">
      <c r="A1642" s="74" t="s">
        <v>170</v>
      </c>
      <c r="B1642" s="74">
        <v>1631</v>
      </c>
      <c r="C1642" s="74" t="s">
        <v>24</v>
      </c>
      <c r="D1642" s="74" t="s">
        <v>177</v>
      </c>
      <c r="E1642" s="74" t="s">
        <v>267</v>
      </c>
    </row>
    <row r="1643" spans="1:5" x14ac:dyDescent="0.3">
      <c r="A1643" s="74" t="s">
        <v>164</v>
      </c>
      <c r="B1643" s="74">
        <v>1984</v>
      </c>
      <c r="C1643" s="74" t="s">
        <v>266</v>
      </c>
      <c r="D1643" s="74">
        <v>1565</v>
      </c>
      <c r="E1643" s="74">
        <v>1631</v>
      </c>
    </row>
    <row r="1644" spans="1:5" x14ac:dyDescent="0.3">
      <c r="A1644" s="74" t="s">
        <v>163</v>
      </c>
      <c r="B1644" s="74">
        <v>1985</v>
      </c>
      <c r="C1644" s="74" t="s">
        <v>271</v>
      </c>
      <c r="D1644" s="74">
        <v>1631</v>
      </c>
      <c r="E1644" s="74">
        <v>1568</v>
      </c>
    </row>
    <row r="1645" spans="1:5" x14ac:dyDescent="0.3">
      <c r="A1645" s="74" t="s">
        <v>178</v>
      </c>
      <c r="B1645" s="74">
        <v>1626</v>
      </c>
      <c r="C1645" s="74" t="s">
        <v>273</v>
      </c>
      <c r="D1645" s="74" t="s">
        <v>162</v>
      </c>
      <c r="E1645" s="74" t="s">
        <v>261</v>
      </c>
    </row>
    <row r="1646" spans="1:5" x14ac:dyDescent="0.3">
      <c r="A1646" s="74" t="s">
        <v>163</v>
      </c>
      <c r="B1646" s="74">
        <v>1979</v>
      </c>
      <c r="C1646" s="74" t="s">
        <v>187</v>
      </c>
      <c r="D1646" s="74">
        <v>1627</v>
      </c>
      <c r="E1646" s="74">
        <v>389</v>
      </c>
    </row>
    <row r="1647" spans="1:5" x14ac:dyDescent="0.3">
      <c r="A1647" s="74" t="s">
        <v>164</v>
      </c>
      <c r="B1647" s="74">
        <v>1982</v>
      </c>
      <c r="C1647" s="74" t="s">
        <v>265</v>
      </c>
      <c r="D1647" s="74">
        <v>1565</v>
      </c>
      <c r="E1647" s="74">
        <v>1630</v>
      </c>
    </row>
    <row r="1648" spans="1:5" x14ac:dyDescent="0.3">
      <c r="A1648" s="74" t="s">
        <v>170</v>
      </c>
      <c r="B1648" s="74">
        <v>1627</v>
      </c>
      <c r="C1648" s="74" t="s">
        <v>274</v>
      </c>
      <c r="D1648" s="74" t="s">
        <v>179</v>
      </c>
      <c r="E1648" s="74" t="s">
        <v>273</v>
      </c>
    </row>
    <row r="1649" spans="1:5" x14ac:dyDescent="0.3">
      <c r="A1649" s="74" t="s">
        <v>164</v>
      </c>
      <c r="B1649" s="74">
        <v>1978</v>
      </c>
      <c r="C1649" s="74" t="s">
        <v>275</v>
      </c>
      <c r="D1649" s="74">
        <v>1628</v>
      </c>
      <c r="E1649" s="74">
        <v>1627</v>
      </c>
    </row>
    <row r="1650" spans="1:5" x14ac:dyDescent="0.3">
      <c r="A1650" s="74" t="s">
        <v>163</v>
      </c>
      <c r="B1650" s="74">
        <v>1979</v>
      </c>
      <c r="C1650" s="74" t="s">
        <v>187</v>
      </c>
      <c r="D1650" s="74">
        <v>1627</v>
      </c>
      <c r="E1650" s="74">
        <v>389</v>
      </c>
    </row>
    <row r="1651" spans="1:5" x14ac:dyDescent="0.3">
      <c r="A1651" s="74" t="s">
        <v>170</v>
      </c>
      <c r="B1651" s="74">
        <v>1628</v>
      </c>
      <c r="C1651" s="74" t="s">
        <v>276</v>
      </c>
      <c r="D1651" s="74" t="s">
        <v>161</v>
      </c>
      <c r="E1651" s="74" t="s">
        <v>273</v>
      </c>
    </row>
    <row r="1652" spans="1:5" x14ac:dyDescent="0.3">
      <c r="A1652" s="74" t="s">
        <v>163</v>
      </c>
      <c r="B1652" s="74">
        <v>1978</v>
      </c>
      <c r="C1652" s="74" t="s">
        <v>275</v>
      </c>
      <c r="D1652" s="74">
        <v>1628</v>
      </c>
      <c r="E1652" s="74">
        <v>1627</v>
      </c>
    </row>
    <row r="1653" spans="1:5" x14ac:dyDescent="0.3">
      <c r="A1653" s="74" t="s">
        <v>164</v>
      </c>
      <c r="B1653" s="74">
        <v>1983</v>
      </c>
      <c r="C1653" s="74" t="s">
        <v>277</v>
      </c>
      <c r="D1653" s="74">
        <v>1630</v>
      </c>
      <c r="E1653" s="74">
        <v>1628</v>
      </c>
    </row>
    <row r="1654" spans="1:5" x14ac:dyDescent="0.3">
      <c r="A1654" s="74" t="s">
        <v>170</v>
      </c>
      <c r="B1654" s="74">
        <v>1630</v>
      </c>
      <c r="C1654" s="74" t="s">
        <v>180</v>
      </c>
      <c r="D1654" s="74" t="s">
        <v>181</v>
      </c>
      <c r="E1654" s="74" t="s">
        <v>273</v>
      </c>
    </row>
    <row r="1655" spans="1:5" x14ac:dyDescent="0.3">
      <c r="A1655" s="74" t="s">
        <v>164</v>
      </c>
      <c r="B1655" s="74">
        <v>1982</v>
      </c>
      <c r="C1655" s="74" t="s">
        <v>265</v>
      </c>
      <c r="D1655" s="74">
        <v>1565</v>
      </c>
      <c r="E1655" s="74">
        <v>1630</v>
      </c>
    </row>
    <row r="1656" spans="1:5" x14ac:dyDescent="0.3">
      <c r="A1656" s="74" t="s">
        <v>163</v>
      </c>
      <c r="B1656" s="74">
        <v>1983</v>
      </c>
      <c r="C1656" s="74" t="s">
        <v>277</v>
      </c>
      <c r="D1656" s="74">
        <v>1630</v>
      </c>
      <c r="E1656" s="74">
        <v>1628</v>
      </c>
    </row>
    <row r="1657" spans="1:5" x14ac:dyDescent="0.3">
      <c r="A1657" s="74" t="s">
        <v>160</v>
      </c>
      <c r="B1657" s="74">
        <v>1566</v>
      </c>
      <c r="C1657" s="74" t="s">
        <v>30</v>
      </c>
      <c r="D1657" s="74" t="s">
        <v>161</v>
      </c>
      <c r="E1657" s="74" t="s">
        <v>162</v>
      </c>
    </row>
    <row r="1658" spans="1:5" x14ac:dyDescent="0.3">
      <c r="A1658" s="74" t="s">
        <v>163</v>
      </c>
      <c r="B1658" s="74">
        <v>1907</v>
      </c>
      <c r="C1658" s="74" t="s">
        <v>262</v>
      </c>
      <c r="D1658" s="74">
        <v>1566</v>
      </c>
      <c r="E1658" s="74">
        <v>1565</v>
      </c>
    </row>
    <row r="1659" spans="1:5" x14ac:dyDescent="0.3">
      <c r="A1659" s="74" t="s">
        <v>164</v>
      </c>
      <c r="B1659" s="74">
        <v>1911</v>
      </c>
      <c r="C1659" s="74" t="s">
        <v>278</v>
      </c>
      <c r="D1659" s="74" t="s">
        <v>162</v>
      </c>
      <c r="E1659" s="74">
        <v>1566</v>
      </c>
    </row>
    <row r="1660" spans="1:5" x14ac:dyDescent="0.3">
      <c r="A1660" s="74" t="s">
        <v>169</v>
      </c>
      <c r="B1660" s="74">
        <v>1572</v>
      </c>
      <c r="C1660" s="74" t="s">
        <v>279</v>
      </c>
      <c r="D1660" s="74" t="s">
        <v>162</v>
      </c>
      <c r="E1660" s="74" t="s">
        <v>162</v>
      </c>
    </row>
    <row r="1661" spans="1:5" x14ac:dyDescent="0.3">
      <c r="A1661" s="74" t="s">
        <v>164</v>
      </c>
      <c r="B1661" s="74">
        <v>1916</v>
      </c>
      <c r="C1661" s="74" t="s">
        <v>280</v>
      </c>
      <c r="D1661" s="74">
        <v>1574</v>
      </c>
      <c r="E1661" s="74">
        <v>1573</v>
      </c>
    </row>
    <row r="1662" spans="1:5" x14ac:dyDescent="0.3">
      <c r="A1662" s="74" t="s">
        <v>163</v>
      </c>
      <c r="B1662" s="74">
        <v>1917</v>
      </c>
      <c r="C1662" s="74" t="s">
        <v>199</v>
      </c>
      <c r="D1662" s="74">
        <v>1576</v>
      </c>
      <c r="E1662" s="74">
        <v>899</v>
      </c>
    </row>
    <row r="1663" spans="1:5" x14ac:dyDescent="0.3">
      <c r="A1663" s="74" t="s">
        <v>163</v>
      </c>
      <c r="B1663" s="74">
        <v>1921</v>
      </c>
      <c r="C1663" s="74" t="s">
        <v>208</v>
      </c>
      <c r="D1663" s="74">
        <v>1579</v>
      </c>
      <c r="E1663" s="74">
        <v>1005</v>
      </c>
    </row>
    <row r="1664" spans="1:5" x14ac:dyDescent="0.3">
      <c r="A1664" s="74" t="s">
        <v>170</v>
      </c>
      <c r="B1664" s="74">
        <v>1573</v>
      </c>
      <c r="C1664" s="74" t="s">
        <v>171</v>
      </c>
      <c r="D1664" s="74" t="s">
        <v>172</v>
      </c>
      <c r="E1664" s="74" t="s">
        <v>279</v>
      </c>
    </row>
    <row r="1665" spans="1:5" x14ac:dyDescent="0.3">
      <c r="A1665" s="74" t="s">
        <v>164</v>
      </c>
      <c r="B1665" s="74">
        <v>1916</v>
      </c>
      <c r="C1665" s="74" t="s">
        <v>280</v>
      </c>
      <c r="D1665" s="74">
        <v>1574</v>
      </c>
      <c r="E1665" s="74">
        <v>1573</v>
      </c>
    </row>
    <row r="1666" spans="1:5" x14ac:dyDescent="0.3">
      <c r="A1666" s="74" t="s">
        <v>163</v>
      </c>
      <c r="B1666" s="74">
        <v>1918</v>
      </c>
      <c r="C1666" s="74" t="s">
        <v>281</v>
      </c>
      <c r="D1666" s="74">
        <v>1573</v>
      </c>
      <c r="E1666" s="74">
        <v>1577</v>
      </c>
    </row>
    <row r="1667" spans="1:5" x14ac:dyDescent="0.3">
      <c r="A1667" s="74" t="s">
        <v>163</v>
      </c>
      <c r="B1667" s="74">
        <v>1924</v>
      </c>
      <c r="C1667" s="74" t="s">
        <v>282</v>
      </c>
      <c r="D1667" s="74">
        <v>1573</v>
      </c>
      <c r="E1667" s="74">
        <v>1582</v>
      </c>
    </row>
    <row r="1668" spans="1:5" x14ac:dyDescent="0.3">
      <c r="A1668" s="74" t="s">
        <v>163</v>
      </c>
      <c r="B1668" s="74">
        <v>1926</v>
      </c>
      <c r="C1668" s="74" t="s">
        <v>283</v>
      </c>
      <c r="D1668" s="74">
        <v>1573</v>
      </c>
      <c r="E1668" s="74">
        <v>1583</v>
      </c>
    </row>
    <row r="1669" spans="1:5" x14ac:dyDescent="0.3">
      <c r="A1669" s="74" t="s">
        <v>163</v>
      </c>
      <c r="B1669" s="74">
        <v>1928</v>
      </c>
      <c r="C1669" s="74" t="s">
        <v>284</v>
      </c>
      <c r="D1669" s="74">
        <v>1573</v>
      </c>
      <c r="E1669" s="74">
        <v>1584</v>
      </c>
    </row>
    <row r="1670" spans="1:5" x14ac:dyDescent="0.3">
      <c r="A1670" s="74" t="s">
        <v>173</v>
      </c>
      <c r="B1670" s="74">
        <v>1575</v>
      </c>
      <c r="C1670" s="74" t="s">
        <v>285</v>
      </c>
      <c r="D1670" s="74" t="s">
        <v>162</v>
      </c>
      <c r="E1670" s="74" t="s">
        <v>279</v>
      </c>
    </row>
    <row r="1671" spans="1:5" x14ac:dyDescent="0.3">
      <c r="A1671" s="74" t="s">
        <v>164</v>
      </c>
      <c r="B1671" s="74">
        <v>1918</v>
      </c>
      <c r="C1671" s="74" t="s">
        <v>281</v>
      </c>
      <c r="D1671" s="74">
        <v>1573</v>
      </c>
      <c r="E1671" s="74">
        <v>1577</v>
      </c>
    </row>
    <row r="1672" spans="1:5" x14ac:dyDescent="0.3">
      <c r="A1672" s="74" t="s">
        <v>163</v>
      </c>
      <c r="B1672" s="74">
        <v>1917</v>
      </c>
      <c r="C1672" s="74" t="s">
        <v>199</v>
      </c>
      <c r="D1672" s="74">
        <v>1576</v>
      </c>
      <c r="E1672" s="74">
        <v>899</v>
      </c>
    </row>
    <row r="1673" spans="1:5" x14ac:dyDescent="0.3">
      <c r="A1673" s="74" t="s">
        <v>164</v>
      </c>
      <c r="B1673" s="74">
        <v>1924</v>
      </c>
      <c r="C1673" s="74" t="s">
        <v>282</v>
      </c>
      <c r="D1673" s="74">
        <v>1573</v>
      </c>
      <c r="E1673" s="74">
        <v>1582</v>
      </c>
    </row>
    <row r="1674" spans="1:5" x14ac:dyDescent="0.3">
      <c r="A1674" s="74" t="s">
        <v>164</v>
      </c>
      <c r="B1674" s="74">
        <v>1926</v>
      </c>
      <c r="C1674" s="74" t="s">
        <v>283</v>
      </c>
      <c r="D1674" s="74">
        <v>1573</v>
      </c>
      <c r="E1674" s="74">
        <v>1583</v>
      </c>
    </row>
    <row r="1675" spans="1:5" x14ac:dyDescent="0.3">
      <c r="A1675" s="74" t="s">
        <v>170</v>
      </c>
      <c r="B1675" s="74">
        <v>1576</v>
      </c>
      <c r="C1675" s="74" t="s">
        <v>286</v>
      </c>
      <c r="D1675" s="74" t="s">
        <v>161</v>
      </c>
      <c r="E1675" s="74" t="s">
        <v>285</v>
      </c>
    </row>
    <row r="1676" spans="1:5" x14ac:dyDescent="0.3">
      <c r="A1676" s="74" t="s">
        <v>164</v>
      </c>
      <c r="B1676" s="74">
        <v>1919</v>
      </c>
      <c r="C1676" s="74" t="s">
        <v>287</v>
      </c>
      <c r="D1676" s="74">
        <v>1577</v>
      </c>
      <c r="E1676" s="74">
        <v>1576</v>
      </c>
    </row>
    <row r="1677" spans="1:5" x14ac:dyDescent="0.3">
      <c r="A1677" s="74" t="s">
        <v>163</v>
      </c>
      <c r="B1677" s="74">
        <v>1917</v>
      </c>
      <c r="C1677" s="74" t="s">
        <v>199</v>
      </c>
      <c r="D1677" s="74">
        <v>1576</v>
      </c>
      <c r="E1677" s="74">
        <v>899</v>
      </c>
    </row>
    <row r="1678" spans="1:5" x14ac:dyDescent="0.3">
      <c r="A1678" s="74" t="s">
        <v>164</v>
      </c>
      <c r="B1678" s="74">
        <v>1925</v>
      </c>
      <c r="C1678" s="74" t="s">
        <v>288</v>
      </c>
      <c r="D1678" s="74">
        <v>1582</v>
      </c>
      <c r="E1678" s="74">
        <v>1576</v>
      </c>
    </row>
    <row r="1679" spans="1:5" x14ac:dyDescent="0.3">
      <c r="A1679" s="74" t="s">
        <v>164</v>
      </c>
      <c r="B1679" s="74">
        <v>1927</v>
      </c>
      <c r="C1679" s="74" t="s">
        <v>289</v>
      </c>
      <c r="D1679" s="74">
        <v>1583</v>
      </c>
      <c r="E1679" s="74">
        <v>1576</v>
      </c>
    </row>
    <row r="1680" spans="1:5" x14ac:dyDescent="0.3">
      <c r="A1680" s="74" t="s">
        <v>170</v>
      </c>
      <c r="B1680" s="74">
        <v>1577</v>
      </c>
      <c r="C1680" s="74" t="s">
        <v>290</v>
      </c>
      <c r="D1680" s="74" t="s">
        <v>175</v>
      </c>
      <c r="E1680" s="74" t="s">
        <v>285</v>
      </c>
    </row>
    <row r="1681" spans="1:5" x14ac:dyDescent="0.3">
      <c r="A1681" s="74" t="s">
        <v>164</v>
      </c>
      <c r="B1681" s="74">
        <v>1918</v>
      </c>
      <c r="C1681" s="74" t="s">
        <v>281</v>
      </c>
      <c r="D1681" s="74">
        <v>1573</v>
      </c>
      <c r="E1681" s="74">
        <v>1577</v>
      </c>
    </row>
    <row r="1682" spans="1:5" x14ac:dyDescent="0.3">
      <c r="A1682" s="74" t="s">
        <v>163</v>
      </c>
      <c r="B1682" s="74">
        <v>1919</v>
      </c>
      <c r="C1682" s="74" t="s">
        <v>287</v>
      </c>
      <c r="D1682" s="74">
        <v>1577</v>
      </c>
      <c r="E1682" s="74">
        <v>1576</v>
      </c>
    </row>
    <row r="1683" spans="1:5" x14ac:dyDescent="0.3">
      <c r="A1683" s="74" t="s">
        <v>170</v>
      </c>
      <c r="B1683" s="74">
        <v>1582</v>
      </c>
      <c r="C1683" s="74" t="s">
        <v>206</v>
      </c>
      <c r="D1683" s="74" t="s">
        <v>207</v>
      </c>
      <c r="E1683" s="74" t="s">
        <v>285</v>
      </c>
    </row>
    <row r="1684" spans="1:5" x14ac:dyDescent="0.3">
      <c r="A1684" s="74" t="s">
        <v>164</v>
      </c>
      <c r="B1684" s="74">
        <v>1924</v>
      </c>
      <c r="C1684" s="74" t="s">
        <v>282</v>
      </c>
      <c r="D1684" s="74">
        <v>1573</v>
      </c>
      <c r="E1684" s="74">
        <v>1582</v>
      </c>
    </row>
    <row r="1685" spans="1:5" x14ac:dyDescent="0.3">
      <c r="A1685" s="74" t="s">
        <v>163</v>
      </c>
      <c r="B1685" s="74">
        <v>1925</v>
      </c>
      <c r="C1685" s="74" t="s">
        <v>288</v>
      </c>
      <c r="D1685" s="74">
        <v>1582</v>
      </c>
      <c r="E1685" s="74">
        <v>1576</v>
      </c>
    </row>
    <row r="1686" spans="1:5" x14ac:dyDescent="0.3">
      <c r="A1686" s="74" t="s">
        <v>170</v>
      </c>
      <c r="B1686" s="74">
        <v>1583</v>
      </c>
      <c r="C1686" s="74" t="s">
        <v>24</v>
      </c>
      <c r="D1686" s="74" t="s">
        <v>177</v>
      </c>
      <c r="E1686" s="74" t="s">
        <v>285</v>
      </c>
    </row>
    <row r="1687" spans="1:5" x14ac:dyDescent="0.3">
      <c r="A1687" s="74" t="s">
        <v>164</v>
      </c>
      <c r="B1687" s="74">
        <v>1926</v>
      </c>
      <c r="C1687" s="74" t="s">
        <v>283</v>
      </c>
      <c r="D1687" s="74">
        <v>1573</v>
      </c>
      <c r="E1687" s="74">
        <v>1583</v>
      </c>
    </row>
    <row r="1688" spans="1:5" x14ac:dyDescent="0.3">
      <c r="A1688" s="74" t="s">
        <v>163</v>
      </c>
      <c r="B1688" s="74">
        <v>1927</v>
      </c>
      <c r="C1688" s="74" t="s">
        <v>289</v>
      </c>
      <c r="D1688" s="74">
        <v>1583</v>
      </c>
      <c r="E1688" s="74">
        <v>1576</v>
      </c>
    </row>
    <row r="1689" spans="1:5" x14ac:dyDescent="0.3">
      <c r="A1689" s="74" t="s">
        <v>178</v>
      </c>
      <c r="B1689" s="74">
        <v>1578</v>
      </c>
      <c r="C1689" s="74" t="s">
        <v>291</v>
      </c>
      <c r="D1689" s="74" t="s">
        <v>162</v>
      </c>
      <c r="E1689" s="74" t="s">
        <v>279</v>
      </c>
    </row>
    <row r="1690" spans="1:5" x14ac:dyDescent="0.3">
      <c r="A1690" s="74" t="s">
        <v>163</v>
      </c>
      <c r="B1690" s="74">
        <v>1921</v>
      </c>
      <c r="C1690" s="74" t="s">
        <v>208</v>
      </c>
      <c r="D1690" s="74">
        <v>1579</v>
      </c>
      <c r="E1690" s="74">
        <v>1005</v>
      </c>
    </row>
    <row r="1691" spans="1:5" x14ac:dyDescent="0.3">
      <c r="A1691" s="74" t="s">
        <v>164</v>
      </c>
      <c r="B1691" s="74">
        <v>1928</v>
      </c>
      <c r="C1691" s="74" t="s">
        <v>284</v>
      </c>
      <c r="D1691" s="74">
        <v>1573</v>
      </c>
      <c r="E1691" s="74">
        <v>1584</v>
      </c>
    </row>
    <row r="1692" spans="1:5" x14ac:dyDescent="0.3">
      <c r="A1692" s="74" t="s">
        <v>170</v>
      </c>
      <c r="B1692" s="74">
        <v>1579</v>
      </c>
      <c r="C1692" s="74" t="s">
        <v>292</v>
      </c>
      <c r="D1692" s="74" t="s">
        <v>179</v>
      </c>
      <c r="E1692" s="74" t="s">
        <v>291</v>
      </c>
    </row>
    <row r="1693" spans="1:5" x14ac:dyDescent="0.3">
      <c r="A1693" s="74" t="s">
        <v>164</v>
      </c>
      <c r="B1693" s="74">
        <v>1920</v>
      </c>
      <c r="C1693" s="74" t="s">
        <v>293</v>
      </c>
      <c r="D1693" s="74">
        <v>1580</v>
      </c>
      <c r="E1693" s="74">
        <v>1579</v>
      </c>
    </row>
    <row r="1694" spans="1:5" x14ac:dyDescent="0.3">
      <c r="A1694" s="74" t="s">
        <v>163</v>
      </c>
      <c r="B1694" s="74">
        <v>1921</v>
      </c>
      <c r="C1694" s="74" t="s">
        <v>208</v>
      </c>
      <c r="D1694" s="74">
        <v>1579</v>
      </c>
      <c r="E1694" s="74">
        <v>1005</v>
      </c>
    </row>
    <row r="1695" spans="1:5" x14ac:dyDescent="0.3">
      <c r="A1695" s="74" t="s">
        <v>170</v>
      </c>
      <c r="B1695" s="74">
        <v>1580</v>
      </c>
      <c r="C1695" s="74" t="s">
        <v>294</v>
      </c>
      <c r="D1695" s="74" t="s">
        <v>161</v>
      </c>
      <c r="E1695" s="74" t="s">
        <v>291</v>
      </c>
    </row>
    <row r="1696" spans="1:5" x14ac:dyDescent="0.3">
      <c r="A1696" s="74" t="s">
        <v>163</v>
      </c>
      <c r="B1696" s="74">
        <v>1920</v>
      </c>
      <c r="C1696" s="74" t="s">
        <v>293</v>
      </c>
      <c r="D1696" s="74">
        <v>1580</v>
      </c>
      <c r="E1696" s="74">
        <v>1579</v>
      </c>
    </row>
    <row r="1697" spans="1:5" x14ac:dyDescent="0.3">
      <c r="A1697" s="74" t="s">
        <v>164</v>
      </c>
      <c r="B1697" s="74">
        <v>1929</v>
      </c>
      <c r="C1697" s="74" t="s">
        <v>295</v>
      </c>
      <c r="D1697" s="74">
        <v>1584</v>
      </c>
      <c r="E1697" s="74">
        <v>1580</v>
      </c>
    </row>
    <row r="1698" spans="1:5" x14ac:dyDescent="0.3">
      <c r="A1698" s="74" t="s">
        <v>170</v>
      </c>
      <c r="B1698" s="74">
        <v>1584</v>
      </c>
      <c r="C1698" s="74" t="s">
        <v>180</v>
      </c>
      <c r="D1698" s="74" t="s">
        <v>181</v>
      </c>
      <c r="E1698" s="74" t="s">
        <v>291</v>
      </c>
    </row>
    <row r="1699" spans="1:5" x14ac:dyDescent="0.3">
      <c r="A1699" s="74" t="s">
        <v>164</v>
      </c>
      <c r="B1699" s="74">
        <v>1928</v>
      </c>
      <c r="C1699" s="74" t="s">
        <v>284</v>
      </c>
      <c r="D1699" s="74">
        <v>1573</v>
      </c>
      <c r="E1699" s="74">
        <v>1584</v>
      </c>
    </row>
    <row r="1700" spans="1:5" x14ac:dyDescent="0.3">
      <c r="A1700" s="74" t="s">
        <v>163</v>
      </c>
      <c r="B1700" s="74">
        <v>1929</v>
      </c>
      <c r="C1700" s="74" t="s">
        <v>295</v>
      </c>
      <c r="D1700" s="74">
        <v>1584</v>
      </c>
      <c r="E1700" s="74">
        <v>1580</v>
      </c>
    </row>
    <row r="1701" spans="1:5" x14ac:dyDescent="0.3">
      <c r="A1701" s="74" t="s">
        <v>160</v>
      </c>
      <c r="B1701" s="74">
        <v>1574</v>
      </c>
      <c r="C1701" s="74" t="s">
        <v>29</v>
      </c>
      <c r="D1701" s="74" t="s">
        <v>161</v>
      </c>
      <c r="E1701" s="74" t="s">
        <v>162</v>
      </c>
    </row>
    <row r="1702" spans="1:5" x14ac:dyDescent="0.3">
      <c r="A1702" s="74" t="s">
        <v>163</v>
      </c>
      <c r="B1702" s="74">
        <v>1916</v>
      </c>
      <c r="C1702" s="74" t="s">
        <v>280</v>
      </c>
      <c r="D1702" s="74">
        <v>1574</v>
      </c>
      <c r="E1702" s="74">
        <v>1573</v>
      </c>
    </row>
    <row r="1703" spans="1:5" x14ac:dyDescent="0.3">
      <c r="A1703" s="74" t="s">
        <v>164</v>
      </c>
      <c r="B1703" s="74">
        <v>2058</v>
      </c>
      <c r="C1703" s="74" t="s">
        <v>296</v>
      </c>
      <c r="D1703" s="74" t="s">
        <v>162</v>
      </c>
      <c r="E1703" s="74">
        <v>1574</v>
      </c>
    </row>
    <row r="1704" spans="1:5" x14ac:dyDescent="0.3">
      <c r="A1704" s="74" t="s">
        <v>169</v>
      </c>
      <c r="B1704" s="74">
        <v>1585</v>
      </c>
      <c r="C1704" s="74" t="s">
        <v>297</v>
      </c>
      <c r="D1704" s="74" t="s">
        <v>162</v>
      </c>
      <c r="E1704" s="74" t="s">
        <v>162</v>
      </c>
    </row>
    <row r="1705" spans="1:5" x14ac:dyDescent="0.3">
      <c r="A1705" s="74" t="s">
        <v>164</v>
      </c>
      <c r="B1705" s="74">
        <v>1930</v>
      </c>
      <c r="C1705" s="74" t="s">
        <v>298</v>
      </c>
      <c r="D1705" s="74">
        <v>1587</v>
      </c>
      <c r="E1705" s="74">
        <v>1586</v>
      </c>
    </row>
    <row r="1706" spans="1:5" x14ac:dyDescent="0.3">
      <c r="A1706" s="74" t="s">
        <v>163</v>
      </c>
      <c r="B1706" s="74">
        <v>1931</v>
      </c>
      <c r="C1706" s="74" t="s">
        <v>209</v>
      </c>
      <c r="D1706" s="74">
        <v>1589</v>
      </c>
      <c r="E1706" s="74">
        <v>1061</v>
      </c>
    </row>
    <row r="1707" spans="1:5" x14ac:dyDescent="0.3">
      <c r="A1707" s="74" t="s">
        <v>163</v>
      </c>
      <c r="B1707" s="74">
        <v>1935</v>
      </c>
      <c r="C1707" s="74" t="s">
        <v>198</v>
      </c>
      <c r="D1707" s="74">
        <v>1592</v>
      </c>
      <c r="E1707" s="74">
        <v>897</v>
      </c>
    </row>
    <row r="1708" spans="1:5" x14ac:dyDescent="0.3">
      <c r="A1708" s="74" t="s">
        <v>170</v>
      </c>
      <c r="B1708" s="74">
        <v>1586</v>
      </c>
      <c r="C1708" s="74" t="s">
        <v>171</v>
      </c>
      <c r="D1708" s="74" t="s">
        <v>172</v>
      </c>
      <c r="E1708" s="74" t="s">
        <v>297</v>
      </c>
    </row>
    <row r="1709" spans="1:5" x14ac:dyDescent="0.3">
      <c r="A1709" s="74" t="s">
        <v>164</v>
      </c>
      <c r="B1709" s="74">
        <v>1930</v>
      </c>
      <c r="C1709" s="74" t="s">
        <v>298</v>
      </c>
      <c r="D1709" s="74">
        <v>1587</v>
      </c>
      <c r="E1709" s="74">
        <v>1586</v>
      </c>
    </row>
    <row r="1710" spans="1:5" x14ac:dyDescent="0.3">
      <c r="A1710" s="74" t="s">
        <v>163</v>
      </c>
      <c r="B1710" s="74">
        <v>1932</v>
      </c>
      <c r="C1710" s="74" t="s">
        <v>299</v>
      </c>
      <c r="D1710" s="74">
        <v>1586</v>
      </c>
      <c r="E1710" s="74">
        <v>1590</v>
      </c>
    </row>
    <row r="1711" spans="1:5" x14ac:dyDescent="0.3">
      <c r="A1711" s="74" t="s">
        <v>163</v>
      </c>
      <c r="B1711" s="74">
        <v>1938</v>
      </c>
      <c r="C1711" s="74" t="s">
        <v>300</v>
      </c>
      <c r="D1711" s="74">
        <v>1586</v>
      </c>
      <c r="E1711" s="74">
        <v>1595</v>
      </c>
    </row>
    <row r="1712" spans="1:5" x14ac:dyDescent="0.3">
      <c r="A1712" s="74" t="s">
        <v>163</v>
      </c>
      <c r="B1712" s="74">
        <v>1940</v>
      </c>
      <c r="C1712" s="74" t="s">
        <v>301</v>
      </c>
      <c r="D1712" s="74">
        <v>1586</v>
      </c>
      <c r="E1712" s="74">
        <v>1596</v>
      </c>
    </row>
    <row r="1713" spans="1:5" x14ac:dyDescent="0.3">
      <c r="A1713" s="74" t="s">
        <v>163</v>
      </c>
      <c r="B1713" s="74">
        <v>1942</v>
      </c>
      <c r="C1713" s="74" t="s">
        <v>302</v>
      </c>
      <c r="D1713" s="74">
        <v>1586</v>
      </c>
      <c r="E1713" s="74">
        <v>1597</v>
      </c>
    </row>
    <row r="1714" spans="1:5" x14ac:dyDescent="0.3">
      <c r="A1714" s="74" t="s">
        <v>173</v>
      </c>
      <c r="B1714" s="74">
        <v>1588</v>
      </c>
      <c r="C1714" s="74" t="s">
        <v>285</v>
      </c>
      <c r="D1714" s="74" t="s">
        <v>162</v>
      </c>
      <c r="E1714" s="74" t="s">
        <v>297</v>
      </c>
    </row>
    <row r="1715" spans="1:5" x14ac:dyDescent="0.3">
      <c r="A1715" s="74" t="s">
        <v>164</v>
      </c>
      <c r="B1715" s="74">
        <v>1932</v>
      </c>
      <c r="C1715" s="74" t="s">
        <v>299</v>
      </c>
      <c r="D1715" s="74">
        <v>1586</v>
      </c>
      <c r="E1715" s="74">
        <v>1590</v>
      </c>
    </row>
    <row r="1716" spans="1:5" x14ac:dyDescent="0.3">
      <c r="A1716" s="74" t="s">
        <v>163</v>
      </c>
      <c r="B1716" s="74">
        <v>1931</v>
      </c>
      <c r="C1716" s="74" t="s">
        <v>209</v>
      </c>
      <c r="D1716" s="74">
        <v>1589</v>
      </c>
      <c r="E1716" s="74">
        <v>1061</v>
      </c>
    </row>
    <row r="1717" spans="1:5" x14ac:dyDescent="0.3">
      <c r="A1717" s="74" t="s">
        <v>164</v>
      </c>
      <c r="B1717" s="74">
        <v>1938</v>
      </c>
      <c r="C1717" s="74" t="s">
        <v>300</v>
      </c>
      <c r="D1717" s="74">
        <v>1586</v>
      </c>
      <c r="E1717" s="74">
        <v>1595</v>
      </c>
    </row>
    <row r="1718" spans="1:5" x14ac:dyDescent="0.3">
      <c r="A1718" s="74" t="s">
        <v>164</v>
      </c>
      <c r="B1718" s="74">
        <v>1940</v>
      </c>
      <c r="C1718" s="74" t="s">
        <v>301</v>
      </c>
      <c r="D1718" s="74">
        <v>1586</v>
      </c>
      <c r="E1718" s="74">
        <v>1596</v>
      </c>
    </row>
    <row r="1719" spans="1:5" x14ac:dyDescent="0.3">
      <c r="A1719" s="74" t="s">
        <v>170</v>
      </c>
      <c r="B1719" s="74">
        <v>1589</v>
      </c>
      <c r="C1719" s="74" t="s">
        <v>303</v>
      </c>
      <c r="D1719" s="74" t="s">
        <v>161</v>
      </c>
      <c r="E1719" s="74" t="s">
        <v>285</v>
      </c>
    </row>
    <row r="1720" spans="1:5" x14ac:dyDescent="0.3">
      <c r="A1720" s="74" t="s">
        <v>164</v>
      </c>
      <c r="B1720" s="74">
        <v>1933</v>
      </c>
      <c r="C1720" s="74" t="s">
        <v>304</v>
      </c>
      <c r="D1720" s="74">
        <v>1590</v>
      </c>
      <c r="E1720" s="74">
        <v>1589</v>
      </c>
    </row>
    <row r="1721" spans="1:5" x14ac:dyDescent="0.3">
      <c r="A1721" s="74" t="s">
        <v>163</v>
      </c>
      <c r="B1721" s="74">
        <v>1931</v>
      </c>
      <c r="C1721" s="74" t="s">
        <v>209</v>
      </c>
      <c r="D1721" s="74">
        <v>1589</v>
      </c>
      <c r="E1721" s="74">
        <v>1061</v>
      </c>
    </row>
    <row r="1722" spans="1:5" x14ac:dyDescent="0.3">
      <c r="A1722" s="74" t="s">
        <v>164</v>
      </c>
      <c r="B1722" s="74">
        <v>1939</v>
      </c>
      <c r="C1722" s="74" t="s">
        <v>305</v>
      </c>
      <c r="D1722" s="74">
        <v>1595</v>
      </c>
      <c r="E1722" s="74">
        <v>1589</v>
      </c>
    </row>
    <row r="1723" spans="1:5" x14ac:dyDescent="0.3">
      <c r="A1723" s="74" t="s">
        <v>164</v>
      </c>
      <c r="B1723" s="74">
        <v>1941</v>
      </c>
      <c r="C1723" s="74" t="s">
        <v>306</v>
      </c>
      <c r="D1723" s="74">
        <v>1596</v>
      </c>
      <c r="E1723" s="74">
        <v>1589</v>
      </c>
    </row>
    <row r="1724" spans="1:5" x14ac:dyDescent="0.3">
      <c r="A1724" s="74" t="s">
        <v>170</v>
      </c>
      <c r="B1724" s="74">
        <v>1590</v>
      </c>
      <c r="C1724" s="74" t="s">
        <v>307</v>
      </c>
      <c r="D1724" s="74" t="s">
        <v>175</v>
      </c>
      <c r="E1724" s="74" t="s">
        <v>285</v>
      </c>
    </row>
    <row r="1725" spans="1:5" x14ac:dyDescent="0.3">
      <c r="A1725" s="74" t="s">
        <v>164</v>
      </c>
      <c r="B1725" s="74">
        <v>1932</v>
      </c>
      <c r="C1725" s="74" t="s">
        <v>299</v>
      </c>
      <c r="D1725" s="74">
        <v>1586</v>
      </c>
      <c r="E1725" s="74">
        <v>1590</v>
      </c>
    </row>
    <row r="1726" spans="1:5" x14ac:dyDescent="0.3">
      <c r="A1726" s="74" t="s">
        <v>163</v>
      </c>
      <c r="B1726" s="74">
        <v>1933</v>
      </c>
      <c r="C1726" s="74" t="s">
        <v>304</v>
      </c>
      <c r="D1726" s="74">
        <v>1590</v>
      </c>
      <c r="E1726" s="74">
        <v>1589</v>
      </c>
    </row>
    <row r="1727" spans="1:5" x14ac:dyDescent="0.3">
      <c r="A1727" s="74" t="s">
        <v>170</v>
      </c>
      <c r="B1727" s="74">
        <v>1595</v>
      </c>
      <c r="C1727" s="74" t="s">
        <v>206</v>
      </c>
      <c r="D1727" s="74" t="s">
        <v>207</v>
      </c>
      <c r="E1727" s="74" t="s">
        <v>285</v>
      </c>
    </row>
    <row r="1728" spans="1:5" x14ac:dyDescent="0.3">
      <c r="A1728" s="74" t="s">
        <v>164</v>
      </c>
      <c r="B1728" s="74">
        <v>1938</v>
      </c>
      <c r="C1728" s="74" t="s">
        <v>300</v>
      </c>
      <c r="D1728" s="74">
        <v>1586</v>
      </c>
      <c r="E1728" s="74">
        <v>1595</v>
      </c>
    </row>
    <row r="1729" spans="1:5" x14ac:dyDescent="0.3">
      <c r="A1729" s="74" t="s">
        <v>163</v>
      </c>
      <c r="B1729" s="74">
        <v>1939</v>
      </c>
      <c r="C1729" s="74" t="s">
        <v>305</v>
      </c>
      <c r="D1729" s="74">
        <v>1595</v>
      </c>
      <c r="E1729" s="74">
        <v>1589</v>
      </c>
    </row>
    <row r="1730" spans="1:5" x14ac:dyDescent="0.3">
      <c r="A1730" s="74" t="s">
        <v>170</v>
      </c>
      <c r="B1730" s="74">
        <v>1596</v>
      </c>
      <c r="C1730" s="74" t="s">
        <v>24</v>
      </c>
      <c r="D1730" s="74" t="s">
        <v>177</v>
      </c>
      <c r="E1730" s="74" t="s">
        <v>285</v>
      </c>
    </row>
    <row r="1731" spans="1:5" x14ac:dyDescent="0.3">
      <c r="A1731" s="74" t="s">
        <v>164</v>
      </c>
      <c r="B1731" s="74">
        <v>1940</v>
      </c>
      <c r="C1731" s="74" t="s">
        <v>301</v>
      </c>
      <c r="D1731" s="74">
        <v>1586</v>
      </c>
      <c r="E1731" s="74">
        <v>1596</v>
      </c>
    </row>
    <row r="1732" spans="1:5" x14ac:dyDescent="0.3">
      <c r="A1732" s="74" t="s">
        <v>163</v>
      </c>
      <c r="B1732" s="74">
        <v>1941</v>
      </c>
      <c r="C1732" s="74" t="s">
        <v>306</v>
      </c>
      <c r="D1732" s="74">
        <v>1596</v>
      </c>
      <c r="E1732" s="74">
        <v>1589</v>
      </c>
    </row>
    <row r="1733" spans="1:5" x14ac:dyDescent="0.3">
      <c r="A1733" s="74" t="s">
        <v>178</v>
      </c>
      <c r="B1733" s="74">
        <v>1591</v>
      </c>
      <c r="C1733" s="74" t="s">
        <v>308</v>
      </c>
      <c r="D1733" s="74" t="s">
        <v>162</v>
      </c>
      <c r="E1733" s="74" t="s">
        <v>297</v>
      </c>
    </row>
    <row r="1734" spans="1:5" x14ac:dyDescent="0.3">
      <c r="A1734" s="74" t="s">
        <v>163</v>
      </c>
      <c r="B1734" s="74">
        <v>1935</v>
      </c>
      <c r="C1734" s="74" t="s">
        <v>198</v>
      </c>
      <c r="D1734" s="74">
        <v>1592</v>
      </c>
      <c r="E1734" s="74">
        <v>897</v>
      </c>
    </row>
    <row r="1735" spans="1:5" x14ac:dyDescent="0.3">
      <c r="A1735" s="74" t="s">
        <v>164</v>
      </c>
      <c r="B1735" s="74">
        <v>1942</v>
      </c>
      <c r="C1735" s="74" t="s">
        <v>302</v>
      </c>
      <c r="D1735" s="74">
        <v>1586</v>
      </c>
      <c r="E1735" s="74">
        <v>1597</v>
      </c>
    </row>
    <row r="1736" spans="1:5" x14ac:dyDescent="0.3">
      <c r="A1736" s="74" t="s">
        <v>170</v>
      </c>
      <c r="B1736" s="74">
        <v>1592</v>
      </c>
      <c r="C1736" s="74" t="s">
        <v>309</v>
      </c>
      <c r="D1736" s="74" t="s">
        <v>179</v>
      </c>
      <c r="E1736" s="74" t="s">
        <v>308</v>
      </c>
    </row>
    <row r="1737" spans="1:5" x14ac:dyDescent="0.3">
      <c r="A1737" s="74" t="s">
        <v>164</v>
      </c>
      <c r="B1737" s="74">
        <v>1934</v>
      </c>
      <c r="C1737" s="74" t="s">
        <v>310</v>
      </c>
      <c r="D1737" s="74">
        <v>1593</v>
      </c>
      <c r="E1737" s="74">
        <v>1592</v>
      </c>
    </row>
    <row r="1738" spans="1:5" x14ac:dyDescent="0.3">
      <c r="A1738" s="74" t="s">
        <v>163</v>
      </c>
      <c r="B1738" s="74">
        <v>1935</v>
      </c>
      <c r="C1738" s="74" t="s">
        <v>198</v>
      </c>
      <c r="D1738" s="74">
        <v>1592</v>
      </c>
      <c r="E1738" s="74">
        <v>897</v>
      </c>
    </row>
    <row r="1739" spans="1:5" x14ac:dyDescent="0.3">
      <c r="A1739" s="74" t="s">
        <v>170</v>
      </c>
      <c r="B1739" s="74">
        <v>1593</v>
      </c>
      <c r="C1739" s="74" t="s">
        <v>311</v>
      </c>
      <c r="D1739" s="74" t="s">
        <v>161</v>
      </c>
      <c r="E1739" s="74" t="s">
        <v>308</v>
      </c>
    </row>
    <row r="1740" spans="1:5" x14ac:dyDescent="0.3">
      <c r="A1740" s="74" t="s">
        <v>163</v>
      </c>
      <c r="B1740" s="74">
        <v>1934</v>
      </c>
      <c r="C1740" s="74" t="s">
        <v>310</v>
      </c>
      <c r="D1740" s="74">
        <v>1593</v>
      </c>
      <c r="E1740" s="74">
        <v>1592</v>
      </c>
    </row>
    <row r="1741" spans="1:5" x14ac:dyDescent="0.3">
      <c r="A1741" s="74" t="s">
        <v>164</v>
      </c>
      <c r="B1741" s="74">
        <v>1943</v>
      </c>
      <c r="C1741" s="74" t="s">
        <v>312</v>
      </c>
      <c r="D1741" s="74">
        <v>1597</v>
      </c>
      <c r="E1741" s="74">
        <v>1593</v>
      </c>
    </row>
    <row r="1742" spans="1:5" x14ac:dyDescent="0.3">
      <c r="A1742" s="74" t="s">
        <v>170</v>
      </c>
      <c r="B1742" s="74">
        <v>1597</v>
      </c>
      <c r="C1742" s="74" t="s">
        <v>180</v>
      </c>
      <c r="D1742" s="74" t="s">
        <v>181</v>
      </c>
      <c r="E1742" s="74" t="s">
        <v>308</v>
      </c>
    </row>
    <row r="1743" spans="1:5" x14ac:dyDescent="0.3">
      <c r="A1743" s="74" t="s">
        <v>164</v>
      </c>
      <c r="B1743" s="74">
        <v>1942</v>
      </c>
      <c r="C1743" s="74" t="s">
        <v>302</v>
      </c>
      <c r="D1743" s="74">
        <v>1586</v>
      </c>
      <c r="E1743" s="74">
        <v>1597</v>
      </c>
    </row>
    <row r="1744" spans="1:5" x14ac:dyDescent="0.3">
      <c r="A1744" s="74" t="s">
        <v>163</v>
      </c>
      <c r="B1744" s="74">
        <v>1943</v>
      </c>
      <c r="C1744" s="74" t="s">
        <v>312</v>
      </c>
      <c r="D1744" s="74">
        <v>1597</v>
      </c>
      <c r="E1744" s="74">
        <v>1593</v>
      </c>
    </row>
    <row r="1745" spans="1:5" x14ac:dyDescent="0.3">
      <c r="A1745" s="74" t="s">
        <v>160</v>
      </c>
      <c r="B1745" s="74">
        <v>1587</v>
      </c>
      <c r="C1745" s="74" t="s">
        <v>28</v>
      </c>
      <c r="D1745" s="74" t="s">
        <v>161</v>
      </c>
      <c r="E1745" s="74" t="s">
        <v>162</v>
      </c>
    </row>
    <row r="1746" spans="1:5" x14ac:dyDescent="0.3">
      <c r="A1746" s="74" t="s">
        <v>163</v>
      </c>
      <c r="B1746" s="74">
        <v>1930</v>
      </c>
      <c r="C1746" s="74" t="s">
        <v>298</v>
      </c>
      <c r="D1746" s="74">
        <v>1587</v>
      </c>
      <c r="E1746" s="74">
        <v>1586</v>
      </c>
    </row>
    <row r="1747" spans="1:5" x14ac:dyDescent="0.3">
      <c r="A1747" s="74" t="s">
        <v>164</v>
      </c>
      <c r="B1747" s="74">
        <v>2059</v>
      </c>
      <c r="C1747" s="74" t="s">
        <v>313</v>
      </c>
      <c r="D1747" s="74" t="s">
        <v>162</v>
      </c>
      <c r="E1747" s="74">
        <v>1587</v>
      </c>
    </row>
    <row r="1748" spans="1:5" x14ac:dyDescent="0.3">
      <c r="A1748" s="74" t="s">
        <v>169</v>
      </c>
      <c r="B1748" s="74">
        <v>1598</v>
      </c>
      <c r="C1748" s="74" t="s">
        <v>314</v>
      </c>
      <c r="D1748" s="74" t="s">
        <v>162</v>
      </c>
      <c r="E1748" s="74" t="s">
        <v>162</v>
      </c>
    </row>
    <row r="1749" spans="1:5" x14ac:dyDescent="0.3">
      <c r="A1749" s="74" t="s">
        <v>164</v>
      </c>
      <c r="B1749" s="74">
        <v>1945</v>
      </c>
      <c r="C1749" s="74" t="s">
        <v>211</v>
      </c>
      <c r="D1749" s="74">
        <v>1256</v>
      </c>
      <c r="E1749" s="74">
        <v>1599</v>
      </c>
    </row>
    <row r="1750" spans="1:5" x14ac:dyDescent="0.3">
      <c r="A1750" s="74" t="s">
        <v>163</v>
      </c>
      <c r="B1750" s="74">
        <v>1946</v>
      </c>
      <c r="C1750" s="74" t="s">
        <v>190</v>
      </c>
      <c r="D1750" s="74">
        <v>1601</v>
      </c>
      <c r="E1750" s="74">
        <v>419</v>
      </c>
    </row>
    <row r="1751" spans="1:5" x14ac:dyDescent="0.3">
      <c r="A1751" s="74" t="s">
        <v>170</v>
      </c>
      <c r="B1751" s="74">
        <v>1599</v>
      </c>
      <c r="C1751" s="74" t="s">
        <v>171</v>
      </c>
      <c r="D1751" s="74" t="s">
        <v>172</v>
      </c>
      <c r="E1751" s="74" t="s">
        <v>314</v>
      </c>
    </row>
    <row r="1752" spans="1:5" x14ac:dyDescent="0.3">
      <c r="A1752" s="74" t="s">
        <v>164</v>
      </c>
      <c r="B1752" s="74">
        <v>1945</v>
      </c>
      <c r="C1752" s="74" t="s">
        <v>211</v>
      </c>
      <c r="D1752" s="74">
        <v>1256</v>
      </c>
      <c r="E1752" s="74">
        <v>1599</v>
      </c>
    </row>
    <row r="1753" spans="1:5" x14ac:dyDescent="0.3">
      <c r="A1753" s="74" t="s">
        <v>163</v>
      </c>
      <c r="B1753" s="74">
        <v>1947</v>
      </c>
      <c r="C1753" s="74" t="s">
        <v>315</v>
      </c>
      <c r="D1753" s="74">
        <v>1599</v>
      </c>
      <c r="E1753" s="74">
        <v>1602</v>
      </c>
    </row>
    <row r="1754" spans="1:5" x14ac:dyDescent="0.3">
      <c r="A1754" s="74" t="s">
        <v>163</v>
      </c>
      <c r="B1754" s="74">
        <v>1949</v>
      </c>
      <c r="C1754" s="74" t="s">
        <v>316</v>
      </c>
      <c r="D1754" s="74">
        <v>1599</v>
      </c>
      <c r="E1754" s="74">
        <v>1603</v>
      </c>
    </row>
    <row r="1755" spans="1:5" x14ac:dyDescent="0.3">
      <c r="A1755" s="74" t="s">
        <v>163</v>
      </c>
      <c r="B1755" s="74">
        <v>1951</v>
      </c>
      <c r="C1755" s="74" t="s">
        <v>317</v>
      </c>
      <c r="D1755" s="74">
        <v>1599</v>
      </c>
      <c r="E1755" s="74">
        <v>1604</v>
      </c>
    </row>
    <row r="1756" spans="1:5" x14ac:dyDescent="0.3">
      <c r="A1756" s="74" t="s">
        <v>173</v>
      </c>
      <c r="B1756" s="74">
        <v>1600</v>
      </c>
      <c r="C1756" s="74" t="s">
        <v>192</v>
      </c>
      <c r="D1756" s="74" t="s">
        <v>162</v>
      </c>
      <c r="E1756" s="74" t="s">
        <v>314</v>
      </c>
    </row>
    <row r="1757" spans="1:5" x14ac:dyDescent="0.3">
      <c r="A1757" s="74" t="s">
        <v>164</v>
      </c>
      <c r="B1757" s="74">
        <v>1947</v>
      </c>
      <c r="C1757" s="74" t="s">
        <v>315</v>
      </c>
      <c r="D1757" s="74">
        <v>1599</v>
      </c>
      <c r="E1757" s="74">
        <v>1602</v>
      </c>
    </row>
    <row r="1758" spans="1:5" x14ac:dyDescent="0.3">
      <c r="A1758" s="74" t="s">
        <v>163</v>
      </c>
      <c r="B1758" s="74">
        <v>1946</v>
      </c>
      <c r="C1758" s="74" t="s">
        <v>190</v>
      </c>
      <c r="D1758" s="74">
        <v>1601</v>
      </c>
      <c r="E1758" s="74">
        <v>419</v>
      </c>
    </row>
    <row r="1759" spans="1:5" x14ac:dyDescent="0.3">
      <c r="A1759" s="74" t="s">
        <v>164</v>
      </c>
      <c r="B1759" s="74">
        <v>1949</v>
      </c>
      <c r="C1759" s="74" t="s">
        <v>316</v>
      </c>
      <c r="D1759" s="74">
        <v>1599</v>
      </c>
      <c r="E1759" s="74">
        <v>1603</v>
      </c>
    </row>
    <row r="1760" spans="1:5" x14ac:dyDescent="0.3">
      <c r="A1760" s="74" t="s">
        <v>164</v>
      </c>
      <c r="B1760" s="74">
        <v>1951</v>
      </c>
      <c r="C1760" s="74" t="s">
        <v>317</v>
      </c>
      <c r="D1760" s="74">
        <v>1599</v>
      </c>
      <c r="E1760" s="74">
        <v>1604</v>
      </c>
    </row>
    <row r="1761" spans="1:5" x14ac:dyDescent="0.3">
      <c r="A1761" s="74" t="s">
        <v>170</v>
      </c>
      <c r="B1761" s="74">
        <v>1601</v>
      </c>
      <c r="C1761" s="74" t="s">
        <v>318</v>
      </c>
      <c r="D1761" s="74" t="s">
        <v>161</v>
      </c>
      <c r="E1761" s="74" t="s">
        <v>192</v>
      </c>
    </row>
    <row r="1762" spans="1:5" x14ac:dyDescent="0.3">
      <c r="A1762" s="74" t="s">
        <v>164</v>
      </c>
      <c r="B1762" s="74">
        <v>1948</v>
      </c>
      <c r="C1762" s="74" t="s">
        <v>319</v>
      </c>
      <c r="D1762" s="74">
        <v>1602</v>
      </c>
      <c r="E1762" s="74">
        <v>1601</v>
      </c>
    </row>
    <row r="1763" spans="1:5" x14ac:dyDescent="0.3">
      <c r="A1763" s="74" t="s">
        <v>163</v>
      </c>
      <c r="B1763" s="74">
        <v>1946</v>
      </c>
      <c r="C1763" s="74" t="s">
        <v>190</v>
      </c>
      <c r="D1763" s="74">
        <v>1601</v>
      </c>
      <c r="E1763" s="74">
        <v>419</v>
      </c>
    </row>
    <row r="1764" spans="1:5" x14ac:dyDescent="0.3">
      <c r="A1764" s="74" t="s">
        <v>164</v>
      </c>
      <c r="B1764" s="74">
        <v>1950</v>
      </c>
      <c r="C1764" s="74" t="s">
        <v>320</v>
      </c>
      <c r="D1764" s="74">
        <v>1603</v>
      </c>
      <c r="E1764" s="74">
        <v>1601</v>
      </c>
    </row>
    <row r="1765" spans="1:5" x14ac:dyDescent="0.3">
      <c r="A1765" s="74" t="s">
        <v>164</v>
      </c>
      <c r="B1765" s="74">
        <v>1952</v>
      </c>
      <c r="C1765" s="74" t="s">
        <v>321</v>
      </c>
      <c r="D1765" s="74">
        <v>1604</v>
      </c>
      <c r="E1765" s="74">
        <v>1601</v>
      </c>
    </row>
    <row r="1766" spans="1:5" x14ac:dyDescent="0.3">
      <c r="A1766" s="74" t="s">
        <v>170</v>
      </c>
      <c r="B1766" s="74">
        <v>1602</v>
      </c>
      <c r="C1766" s="74" t="s">
        <v>322</v>
      </c>
      <c r="D1766" s="74" t="s">
        <v>175</v>
      </c>
      <c r="E1766" s="74" t="s">
        <v>192</v>
      </c>
    </row>
    <row r="1767" spans="1:5" x14ac:dyDescent="0.3">
      <c r="A1767" s="74" t="s">
        <v>164</v>
      </c>
      <c r="B1767" s="74">
        <v>1947</v>
      </c>
      <c r="C1767" s="74" t="s">
        <v>315</v>
      </c>
      <c r="D1767" s="74">
        <v>1599</v>
      </c>
      <c r="E1767" s="74">
        <v>1602</v>
      </c>
    </row>
    <row r="1768" spans="1:5" x14ac:dyDescent="0.3">
      <c r="A1768" s="74" t="s">
        <v>163</v>
      </c>
      <c r="B1768" s="74">
        <v>1948</v>
      </c>
      <c r="C1768" s="74" t="s">
        <v>319</v>
      </c>
      <c r="D1768" s="74">
        <v>1602</v>
      </c>
      <c r="E1768" s="74">
        <v>1601</v>
      </c>
    </row>
    <row r="1769" spans="1:5" x14ac:dyDescent="0.3">
      <c r="A1769" s="74" t="s">
        <v>170</v>
      </c>
      <c r="B1769" s="74">
        <v>1603</v>
      </c>
      <c r="C1769" s="74" t="s">
        <v>176</v>
      </c>
      <c r="D1769" s="74" t="s">
        <v>177</v>
      </c>
      <c r="E1769" s="74" t="s">
        <v>192</v>
      </c>
    </row>
    <row r="1770" spans="1:5" x14ac:dyDescent="0.3">
      <c r="A1770" s="74" t="s">
        <v>164</v>
      </c>
      <c r="B1770" s="74">
        <v>1949</v>
      </c>
      <c r="C1770" s="74" t="s">
        <v>316</v>
      </c>
      <c r="D1770" s="74">
        <v>1599</v>
      </c>
      <c r="E1770" s="74">
        <v>1603</v>
      </c>
    </row>
    <row r="1771" spans="1:5" x14ac:dyDescent="0.3">
      <c r="A1771" s="74" t="s">
        <v>163</v>
      </c>
      <c r="B1771" s="74">
        <v>1950</v>
      </c>
      <c r="C1771" s="74" t="s">
        <v>320</v>
      </c>
      <c r="D1771" s="74">
        <v>1603</v>
      </c>
      <c r="E1771" s="74">
        <v>1601</v>
      </c>
    </row>
    <row r="1772" spans="1:5" x14ac:dyDescent="0.3">
      <c r="A1772" s="74" t="s">
        <v>170</v>
      </c>
      <c r="B1772" s="74">
        <v>1604</v>
      </c>
      <c r="C1772" s="74" t="s">
        <v>180</v>
      </c>
      <c r="D1772" s="74" t="s">
        <v>181</v>
      </c>
      <c r="E1772" s="74" t="s">
        <v>192</v>
      </c>
    </row>
    <row r="1773" spans="1:5" x14ac:dyDescent="0.3">
      <c r="A1773" s="74" t="s">
        <v>164</v>
      </c>
      <c r="B1773" s="74">
        <v>1951</v>
      </c>
      <c r="C1773" s="74" t="s">
        <v>317</v>
      </c>
      <c r="D1773" s="74">
        <v>1599</v>
      </c>
      <c r="E1773" s="74">
        <v>1604</v>
      </c>
    </row>
    <row r="1774" spans="1:5" x14ac:dyDescent="0.3">
      <c r="A1774" s="74" t="s">
        <v>163</v>
      </c>
      <c r="B1774" s="74">
        <v>1952</v>
      </c>
      <c r="C1774" s="74" t="s">
        <v>321</v>
      </c>
      <c r="D1774" s="74">
        <v>1604</v>
      </c>
      <c r="E1774" s="74">
        <v>1601</v>
      </c>
    </row>
    <row r="1775" spans="1:5" x14ac:dyDescent="0.3">
      <c r="A1775" s="74" t="s">
        <v>160</v>
      </c>
      <c r="B1775" s="74">
        <v>1605</v>
      </c>
      <c r="C1775" s="74">
        <v>11311</v>
      </c>
      <c r="D1775" s="74" t="s">
        <v>161</v>
      </c>
      <c r="E1775" s="74" t="s">
        <v>162</v>
      </c>
    </row>
    <row r="1776" spans="1:5" x14ac:dyDescent="0.3">
      <c r="A1776" s="74" t="s">
        <v>163</v>
      </c>
      <c r="B1776" s="74">
        <v>1954</v>
      </c>
      <c r="C1776" s="74" t="s">
        <v>323</v>
      </c>
      <c r="D1776" s="74">
        <v>1605</v>
      </c>
      <c r="E1776" s="74">
        <v>1606</v>
      </c>
    </row>
    <row r="1777" spans="1:5" x14ac:dyDescent="0.3">
      <c r="A1777" s="74" t="s">
        <v>164</v>
      </c>
      <c r="B1777" s="74">
        <v>1961</v>
      </c>
      <c r="C1777" s="74" t="s">
        <v>324</v>
      </c>
      <c r="D1777" s="74">
        <v>1614</v>
      </c>
      <c r="E1777" s="74">
        <v>1605</v>
      </c>
    </row>
    <row r="1778" spans="1:5" x14ac:dyDescent="0.3">
      <c r="A1778" s="74" t="s">
        <v>182</v>
      </c>
      <c r="B1778" s="74">
        <v>1606</v>
      </c>
      <c r="C1778" s="74">
        <v>11310</v>
      </c>
      <c r="D1778" s="74" t="s">
        <v>183</v>
      </c>
      <c r="E1778" s="74" t="s">
        <v>162</v>
      </c>
    </row>
    <row r="1779" spans="1:5" x14ac:dyDescent="0.3">
      <c r="A1779" s="74" t="s">
        <v>164</v>
      </c>
      <c r="B1779" s="74">
        <v>1954</v>
      </c>
      <c r="C1779" s="74" t="s">
        <v>323</v>
      </c>
      <c r="D1779" s="74">
        <v>1605</v>
      </c>
      <c r="E1779" s="74">
        <v>1606</v>
      </c>
    </row>
    <row r="1780" spans="1:5" x14ac:dyDescent="0.3">
      <c r="A1780" s="74" t="s">
        <v>163</v>
      </c>
      <c r="B1780" s="74">
        <v>1543</v>
      </c>
      <c r="C1780" s="74" t="s">
        <v>210</v>
      </c>
      <c r="D1780" s="74">
        <v>1606</v>
      </c>
      <c r="E1780" s="74">
        <v>1256</v>
      </c>
    </row>
    <row r="1781" spans="1:5" x14ac:dyDescent="0.3">
      <c r="A1781" s="74" t="s">
        <v>160</v>
      </c>
      <c r="B1781" s="74">
        <v>1607</v>
      </c>
      <c r="C1781" s="74" t="s">
        <v>27</v>
      </c>
      <c r="D1781" s="74" t="s">
        <v>161</v>
      </c>
      <c r="E1781" s="74" t="s">
        <v>162</v>
      </c>
    </row>
    <row r="1782" spans="1:5" x14ac:dyDescent="0.3">
      <c r="A1782" s="74" t="s">
        <v>164</v>
      </c>
      <c r="B1782" s="74">
        <v>1955</v>
      </c>
      <c r="C1782" s="74" t="s">
        <v>212</v>
      </c>
      <c r="D1782" s="74">
        <v>1258</v>
      </c>
      <c r="E1782" s="74">
        <v>1607</v>
      </c>
    </row>
    <row r="1783" spans="1:5" x14ac:dyDescent="0.3">
      <c r="A1783" s="74" t="s">
        <v>163</v>
      </c>
      <c r="B1783" s="74">
        <v>1960</v>
      </c>
      <c r="C1783" s="74" t="s">
        <v>325</v>
      </c>
      <c r="D1783" s="74">
        <v>1607</v>
      </c>
      <c r="E1783" s="74">
        <v>1612</v>
      </c>
    </row>
    <row r="1784" spans="1:5" x14ac:dyDescent="0.3">
      <c r="A1784" s="74" t="s">
        <v>164</v>
      </c>
      <c r="B1784" s="74">
        <v>1965</v>
      </c>
      <c r="C1784" s="74" t="s">
        <v>326</v>
      </c>
      <c r="D1784" s="74" t="s">
        <v>162</v>
      </c>
      <c r="E1784" s="74">
        <v>1607</v>
      </c>
    </row>
    <row r="1785" spans="1:5" x14ac:dyDescent="0.3">
      <c r="A1785" s="74" t="s">
        <v>164</v>
      </c>
      <c r="B1785" s="74">
        <v>2013</v>
      </c>
      <c r="C1785" s="74" t="s">
        <v>327</v>
      </c>
      <c r="D1785" s="74">
        <v>1658</v>
      </c>
      <c r="E1785" s="74">
        <v>1607</v>
      </c>
    </row>
    <row r="1786" spans="1:5" x14ac:dyDescent="0.3">
      <c r="A1786" s="74" t="s">
        <v>160</v>
      </c>
      <c r="B1786" s="74">
        <v>1609</v>
      </c>
      <c r="C1786" s="74" t="s">
        <v>26</v>
      </c>
      <c r="D1786" s="74" t="s">
        <v>161</v>
      </c>
      <c r="E1786" s="74" t="s">
        <v>162</v>
      </c>
    </row>
    <row r="1787" spans="1:5" x14ac:dyDescent="0.3">
      <c r="A1787" s="74" t="s">
        <v>164</v>
      </c>
      <c r="B1787" s="74">
        <v>1957</v>
      </c>
      <c r="C1787" s="74" t="s">
        <v>213</v>
      </c>
      <c r="D1787" s="74">
        <v>1261</v>
      </c>
      <c r="E1787" s="74">
        <v>1609</v>
      </c>
    </row>
    <row r="1788" spans="1:5" x14ac:dyDescent="0.3">
      <c r="A1788" s="74" t="s">
        <v>163</v>
      </c>
      <c r="B1788" s="74">
        <v>1959</v>
      </c>
      <c r="C1788" s="74" t="s">
        <v>328</v>
      </c>
      <c r="D1788" s="74">
        <v>1609</v>
      </c>
      <c r="E1788" s="74">
        <v>1612</v>
      </c>
    </row>
    <row r="1789" spans="1:5" x14ac:dyDescent="0.3">
      <c r="A1789" s="74" t="s">
        <v>164</v>
      </c>
      <c r="B1789" s="74">
        <v>1964</v>
      </c>
      <c r="C1789" s="74" t="s">
        <v>329</v>
      </c>
      <c r="D1789" s="74" t="s">
        <v>162</v>
      </c>
      <c r="E1789" s="74">
        <v>1609</v>
      </c>
    </row>
    <row r="1790" spans="1:5" x14ac:dyDescent="0.3">
      <c r="A1790" s="74" t="s">
        <v>169</v>
      </c>
      <c r="B1790" s="74">
        <v>1611</v>
      </c>
      <c r="C1790" s="74" t="s">
        <v>330</v>
      </c>
      <c r="D1790" s="74" t="s">
        <v>162</v>
      </c>
      <c r="E1790" s="74" t="s">
        <v>162</v>
      </c>
    </row>
    <row r="1791" spans="1:5" x14ac:dyDescent="0.3">
      <c r="A1791" s="74" t="s">
        <v>164</v>
      </c>
      <c r="B1791" s="74">
        <v>1959</v>
      </c>
      <c r="C1791" s="74" t="s">
        <v>328</v>
      </c>
      <c r="D1791" s="74">
        <v>1609</v>
      </c>
      <c r="E1791" s="74">
        <v>1612</v>
      </c>
    </row>
    <row r="1792" spans="1:5" x14ac:dyDescent="0.3">
      <c r="A1792" s="74" t="s">
        <v>164</v>
      </c>
      <c r="B1792" s="74">
        <v>1960</v>
      </c>
      <c r="C1792" s="74" t="s">
        <v>325</v>
      </c>
      <c r="D1792" s="74">
        <v>1607</v>
      </c>
      <c r="E1792" s="74">
        <v>1612</v>
      </c>
    </row>
    <row r="1793" spans="1:5" x14ac:dyDescent="0.3">
      <c r="A1793" s="74" t="s">
        <v>163</v>
      </c>
      <c r="B1793" s="74">
        <v>1961</v>
      </c>
      <c r="C1793" s="74" t="s">
        <v>324</v>
      </c>
      <c r="D1793" s="74">
        <v>1614</v>
      </c>
      <c r="E1793" s="74">
        <v>1605</v>
      </c>
    </row>
    <row r="1794" spans="1:5" x14ac:dyDescent="0.3">
      <c r="A1794" s="74" t="s">
        <v>170</v>
      </c>
      <c r="B1794" s="74">
        <v>1612</v>
      </c>
      <c r="C1794" s="74" t="s">
        <v>171</v>
      </c>
      <c r="D1794" s="74" t="s">
        <v>172</v>
      </c>
      <c r="E1794" s="74" t="s">
        <v>330</v>
      </c>
    </row>
    <row r="1795" spans="1:5" x14ac:dyDescent="0.3">
      <c r="A1795" s="74" t="s">
        <v>164</v>
      </c>
      <c r="B1795" s="74">
        <v>1959</v>
      </c>
      <c r="C1795" s="74" t="s">
        <v>328</v>
      </c>
      <c r="D1795" s="74">
        <v>1609</v>
      </c>
      <c r="E1795" s="74">
        <v>1612</v>
      </c>
    </row>
    <row r="1796" spans="1:5" x14ac:dyDescent="0.3">
      <c r="A1796" s="74" t="s">
        <v>164</v>
      </c>
      <c r="B1796" s="74">
        <v>1960</v>
      </c>
      <c r="C1796" s="74" t="s">
        <v>325</v>
      </c>
      <c r="D1796" s="74">
        <v>1607</v>
      </c>
      <c r="E1796" s="74">
        <v>1612</v>
      </c>
    </row>
    <row r="1797" spans="1:5" x14ac:dyDescent="0.3">
      <c r="A1797" s="74" t="s">
        <v>163</v>
      </c>
      <c r="B1797" s="74">
        <v>1962</v>
      </c>
      <c r="C1797" s="74" t="s">
        <v>331</v>
      </c>
      <c r="D1797" s="74">
        <v>1612</v>
      </c>
      <c r="E1797" s="74">
        <v>1615</v>
      </c>
    </row>
    <row r="1798" spans="1:5" x14ac:dyDescent="0.3">
      <c r="A1798" s="74" t="s">
        <v>163</v>
      </c>
      <c r="B1798" s="74">
        <v>1966</v>
      </c>
      <c r="C1798" s="74" t="s">
        <v>332</v>
      </c>
      <c r="D1798" s="74">
        <v>1612</v>
      </c>
      <c r="E1798" s="74">
        <v>1616</v>
      </c>
    </row>
    <row r="1799" spans="1:5" x14ac:dyDescent="0.3">
      <c r="A1799" s="74" t="s">
        <v>163</v>
      </c>
      <c r="B1799" s="74">
        <v>1968</v>
      </c>
      <c r="C1799" s="74" t="s">
        <v>333</v>
      </c>
      <c r="D1799" s="74">
        <v>1612</v>
      </c>
      <c r="E1799" s="74">
        <v>1617</v>
      </c>
    </row>
    <row r="1800" spans="1:5" x14ac:dyDescent="0.3">
      <c r="A1800" s="74" t="s">
        <v>173</v>
      </c>
      <c r="B1800" s="74">
        <v>1613</v>
      </c>
      <c r="C1800" s="74" t="s">
        <v>192</v>
      </c>
      <c r="D1800" s="74" t="s">
        <v>162</v>
      </c>
      <c r="E1800" s="74" t="s">
        <v>330</v>
      </c>
    </row>
    <row r="1801" spans="1:5" x14ac:dyDescent="0.3">
      <c r="A1801" s="74" t="s">
        <v>164</v>
      </c>
      <c r="B1801" s="74">
        <v>1962</v>
      </c>
      <c r="C1801" s="74" t="s">
        <v>331</v>
      </c>
      <c r="D1801" s="74">
        <v>1612</v>
      </c>
      <c r="E1801" s="74">
        <v>1615</v>
      </c>
    </row>
    <row r="1802" spans="1:5" x14ac:dyDescent="0.3">
      <c r="A1802" s="74" t="s">
        <v>163</v>
      </c>
      <c r="B1802" s="74">
        <v>1961</v>
      </c>
      <c r="C1802" s="74" t="s">
        <v>324</v>
      </c>
      <c r="D1802" s="74">
        <v>1614</v>
      </c>
      <c r="E1802" s="74">
        <v>1605</v>
      </c>
    </row>
    <row r="1803" spans="1:5" x14ac:dyDescent="0.3">
      <c r="A1803" s="74" t="s">
        <v>164</v>
      </c>
      <c r="B1803" s="74">
        <v>1966</v>
      </c>
      <c r="C1803" s="74" t="s">
        <v>332</v>
      </c>
      <c r="D1803" s="74">
        <v>1612</v>
      </c>
      <c r="E1803" s="74">
        <v>1616</v>
      </c>
    </row>
    <row r="1804" spans="1:5" x14ac:dyDescent="0.3">
      <c r="A1804" s="74" t="s">
        <v>164</v>
      </c>
      <c r="B1804" s="74">
        <v>1968</v>
      </c>
      <c r="C1804" s="74" t="s">
        <v>333</v>
      </c>
      <c r="D1804" s="74">
        <v>1612</v>
      </c>
      <c r="E1804" s="74">
        <v>1617</v>
      </c>
    </row>
    <row r="1805" spans="1:5" x14ac:dyDescent="0.3">
      <c r="A1805" s="74" t="s">
        <v>170</v>
      </c>
      <c r="B1805" s="74">
        <v>1614</v>
      </c>
      <c r="C1805" s="74" t="s">
        <v>334</v>
      </c>
      <c r="D1805" s="74" t="s">
        <v>161</v>
      </c>
      <c r="E1805" s="74" t="s">
        <v>192</v>
      </c>
    </row>
    <row r="1806" spans="1:5" x14ac:dyDescent="0.3">
      <c r="A1806" s="74" t="s">
        <v>164</v>
      </c>
      <c r="B1806" s="74">
        <v>1963</v>
      </c>
      <c r="C1806" s="74" t="s">
        <v>335</v>
      </c>
      <c r="D1806" s="74">
        <v>1615</v>
      </c>
      <c r="E1806" s="74">
        <v>1614</v>
      </c>
    </row>
    <row r="1807" spans="1:5" x14ac:dyDescent="0.3">
      <c r="A1807" s="74" t="s">
        <v>163</v>
      </c>
      <c r="B1807" s="74">
        <v>1961</v>
      </c>
      <c r="C1807" s="74" t="s">
        <v>324</v>
      </c>
      <c r="D1807" s="74">
        <v>1614</v>
      </c>
      <c r="E1807" s="74">
        <v>1605</v>
      </c>
    </row>
    <row r="1808" spans="1:5" x14ac:dyDescent="0.3">
      <c r="A1808" s="74" t="s">
        <v>164</v>
      </c>
      <c r="B1808" s="74">
        <v>1967</v>
      </c>
      <c r="C1808" s="74" t="s">
        <v>336</v>
      </c>
      <c r="D1808" s="74">
        <v>1616</v>
      </c>
      <c r="E1808" s="74">
        <v>1614</v>
      </c>
    </row>
    <row r="1809" spans="1:5" x14ac:dyDescent="0.3">
      <c r="A1809" s="74" t="s">
        <v>164</v>
      </c>
      <c r="B1809" s="74">
        <v>1969</v>
      </c>
      <c r="C1809" s="74" t="s">
        <v>337</v>
      </c>
      <c r="D1809" s="74">
        <v>1617</v>
      </c>
      <c r="E1809" s="74">
        <v>1614</v>
      </c>
    </row>
    <row r="1810" spans="1:5" x14ac:dyDescent="0.3">
      <c r="A1810" s="74" t="s">
        <v>170</v>
      </c>
      <c r="B1810" s="74">
        <v>1615</v>
      </c>
      <c r="C1810" s="74" t="s">
        <v>338</v>
      </c>
      <c r="D1810" s="74" t="s">
        <v>175</v>
      </c>
      <c r="E1810" s="74" t="s">
        <v>192</v>
      </c>
    </row>
    <row r="1811" spans="1:5" x14ac:dyDescent="0.3">
      <c r="A1811" s="74" t="s">
        <v>164</v>
      </c>
      <c r="B1811" s="74">
        <v>1962</v>
      </c>
      <c r="C1811" s="74" t="s">
        <v>331</v>
      </c>
      <c r="D1811" s="74">
        <v>1612</v>
      </c>
      <c r="E1811" s="74">
        <v>1615</v>
      </c>
    </row>
    <row r="1812" spans="1:5" x14ac:dyDescent="0.3">
      <c r="A1812" s="74" t="s">
        <v>163</v>
      </c>
      <c r="B1812" s="74">
        <v>1963</v>
      </c>
      <c r="C1812" s="74" t="s">
        <v>335</v>
      </c>
      <c r="D1812" s="74">
        <v>1615</v>
      </c>
      <c r="E1812" s="74">
        <v>1614</v>
      </c>
    </row>
    <row r="1813" spans="1:5" x14ac:dyDescent="0.3">
      <c r="A1813" s="74" t="s">
        <v>170</v>
      </c>
      <c r="B1813" s="74">
        <v>1616</v>
      </c>
      <c r="C1813" s="74" t="s">
        <v>176</v>
      </c>
      <c r="D1813" s="74" t="s">
        <v>177</v>
      </c>
      <c r="E1813" s="74" t="s">
        <v>192</v>
      </c>
    </row>
    <row r="1814" spans="1:5" x14ac:dyDescent="0.3">
      <c r="A1814" s="74" t="s">
        <v>164</v>
      </c>
      <c r="B1814" s="74">
        <v>1966</v>
      </c>
      <c r="C1814" s="74" t="s">
        <v>332</v>
      </c>
      <c r="D1814" s="74">
        <v>1612</v>
      </c>
      <c r="E1814" s="74">
        <v>1616</v>
      </c>
    </row>
    <row r="1815" spans="1:5" x14ac:dyDescent="0.3">
      <c r="A1815" s="74" t="s">
        <v>163</v>
      </c>
      <c r="B1815" s="74">
        <v>1967</v>
      </c>
      <c r="C1815" s="74" t="s">
        <v>336</v>
      </c>
      <c r="D1815" s="74">
        <v>1616</v>
      </c>
      <c r="E1815" s="74">
        <v>1614</v>
      </c>
    </row>
    <row r="1816" spans="1:5" x14ac:dyDescent="0.3">
      <c r="A1816" s="74" t="s">
        <v>170</v>
      </c>
      <c r="B1816" s="74">
        <v>1617</v>
      </c>
      <c r="C1816" s="74" t="s">
        <v>180</v>
      </c>
      <c r="D1816" s="74" t="s">
        <v>181</v>
      </c>
      <c r="E1816" s="74" t="s">
        <v>192</v>
      </c>
    </row>
    <row r="1817" spans="1:5" x14ac:dyDescent="0.3">
      <c r="A1817" s="74" t="s">
        <v>164</v>
      </c>
      <c r="B1817" s="74">
        <v>1968</v>
      </c>
      <c r="C1817" s="74" t="s">
        <v>333</v>
      </c>
      <c r="D1817" s="74">
        <v>1612</v>
      </c>
      <c r="E1817" s="74">
        <v>1617</v>
      </c>
    </row>
    <row r="1818" spans="1:5" x14ac:dyDescent="0.3">
      <c r="A1818" s="74" t="s">
        <v>163</v>
      </c>
      <c r="B1818" s="74">
        <v>1969</v>
      </c>
      <c r="C1818" s="74" t="s">
        <v>337</v>
      </c>
      <c r="D1818" s="74">
        <v>1617</v>
      </c>
      <c r="E1818" s="74">
        <v>1614</v>
      </c>
    </row>
    <row r="1819" spans="1:5" x14ac:dyDescent="0.3">
      <c r="A1819" s="74" t="s">
        <v>169</v>
      </c>
      <c r="B1819" s="74">
        <v>1618</v>
      </c>
      <c r="C1819" s="74" t="s">
        <v>339</v>
      </c>
      <c r="D1819" s="74" t="s">
        <v>162</v>
      </c>
      <c r="E1819" s="74" t="s">
        <v>162</v>
      </c>
    </row>
    <row r="1820" spans="1:5" x14ac:dyDescent="0.3">
      <c r="A1820" s="74" t="s">
        <v>164</v>
      </c>
      <c r="B1820" s="74">
        <v>1970</v>
      </c>
      <c r="C1820" s="74" t="s">
        <v>340</v>
      </c>
      <c r="D1820" s="74">
        <v>1620</v>
      </c>
      <c r="E1820" s="74">
        <v>1619</v>
      </c>
    </row>
    <row r="1821" spans="1:5" x14ac:dyDescent="0.3">
      <c r="A1821" s="74" t="s">
        <v>163</v>
      </c>
      <c r="B1821" s="74">
        <v>1971</v>
      </c>
      <c r="C1821" s="74" t="s">
        <v>188</v>
      </c>
      <c r="D1821" s="74">
        <v>1622</v>
      </c>
      <c r="E1821" s="74">
        <v>417</v>
      </c>
    </row>
    <row r="1822" spans="1:5" x14ac:dyDescent="0.3">
      <c r="A1822" s="74" t="s">
        <v>163</v>
      </c>
      <c r="B1822" s="74">
        <v>1997</v>
      </c>
      <c r="C1822" s="74" t="s">
        <v>196</v>
      </c>
      <c r="D1822" s="74">
        <v>1644</v>
      </c>
      <c r="E1822" s="74">
        <v>581</v>
      </c>
    </row>
    <row r="1823" spans="1:5" x14ac:dyDescent="0.3">
      <c r="A1823" s="74" t="s">
        <v>170</v>
      </c>
      <c r="B1823" s="74">
        <v>1619</v>
      </c>
      <c r="C1823" s="74" t="s">
        <v>171</v>
      </c>
      <c r="D1823" s="74" t="s">
        <v>172</v>
      </c>
      <c r="E1823" s="74" t="s">
        <v>339</v>
      </c>
    </row>
    <row r="1824" spans="1:5" x14ac:dyDescent="0.3">
      <c r="A1824" s="74" t="s">
        <v>164</v>
      </c>
      <c r="B1824" s="74">
        <v>1970</v>
      </c>
      <c r="C1824" s="74" t="s">
        <v>340</v>
      </c>
      <c r="D1824" s="74">
        <v>1620</v>
      </c>
      <c r="E1824" s="74">
        <v>1619</v>
      </c>
    </row>
    <row r="1825" spans="1:5" x14ac:dyDescent="0.3">
      <c r="A1825" s="74" t="s">
        <v>163</v>
      </c>
      <c r="B1825" s="74">
        <v>1972</v>
      </c>
      <c r="C1825" s="74" t="s">
        <v>341</v>
      </c>
      <c r="D1825" s="74">
        <v>1619</v>
      </c>
      <c r="E1825" s="74">
        <v>1623</v>
      </c>
    </row>
    <row r="1826" spans="1:5" x14ac:dyDescent="0.3">
      <c r="A1826" s="74" t="s">
        <v>163</v>
      </c>
      <c r="B1826" s="74">
        <v>1974</v>
      </c>
      <c r="C1826" s="74" t="s">
        <v>342</v>
      </c>
      <c r="D1826" s="74">
        <v>1619</v>
      </c>
      <c r="E1826" s="74">
        <v>1624</v>
      </c>
    </row>
    <row r="1827" spans="1:5" x14ac:dyDescent="0.3">
      <c r="A1827" s="74" t="s">
        <v>163</v>
      </c>
      <c r="B1827" s="74">
        <v>2000</v>
      </c>
      <c r="C1827" s="74" t="s">
        <v>343</v>
      </c>
      <c r="D1827" s="74">
        <v>1619</v>
      </c>
      <c r="E1827" s="74">
        <v>1647</v>
      </c>
    </row>
    <row r="1828" spans="1:5" x14ac:dyDescent="0.3">
      <c r="A1828" s="74" t="s">
        <v>163</v>
      </c>
      <c r="B1828" s="74">
        <v>2002</v>
      </c>
      <c r="C1828" s="74" t="s">
        <v>344</v>
      </c>
      <c r="D1828" s="74">
        <v>1619</v>
      </c>
      <c r="E1828" s="74">
        <v>1648</v>
      </c>
    </row>
    <row r="1829" spans="1:5" x14ac:dyDescent="0.3">
      <c r="A1829" s="74" t="s">
        <v>173</v>
      </c>
      <c r="B1829" s="74">
        <v>1621</v>
      </c>
      <c r="C1829" s="74" t="s">
        <v>345</v>
      </c>
      <c r="D1829" s="74" t="s">
        <v>162</v>
      </c>
      <c r="E1829" s="74" t="s">
        <v>339</v>
      </c>
    </row>
    <row r="1830" spans="1:5" x14ac:dyDescent="0.3">
      <c r="A1830" s="74" t="s">
        <v>164</v>
      </c>
      <c r="B1830" s="74">
        <v>1972</v>
      </c>
      <c r="C1830" s="74" t="s">
        <v>341</v>
      </c>
      <c r="D1830" s="74">
        <v>1619</v>
      </c>
      <c r="E1830" s="74">
        <v>1623</v>
      </c>
    </row>
    <row r="1831" spans="1:5" x14ac:dyDescent="0.3">
      <c r="A1831" s="74" t="s">
        <v>163</v>
      </c>
      <c r="B1831" s="74">
        <v>1971</v>
      </c>
      <c r="C1831" s="74" t="s">
        <v>188</v>
      </c>
      <c r="D1831" s="74">
        <v>1622</v>
      </c>
      <c r="E1831" s="74">
        <v>417</v>
      </c>
    </row>
    <row r="1832" spans="1:5" x14ac:dyDescent="0.3">
      <c r="A1832" s="74" t="s">
        <v>164</v>
      </c>
      <c r="B1832" s="74">
        <v>1974</v>
      </c>
      <c r="C1832" s="74" t="s">
        <v>342</v>
      </c>
      <c r="D1832" s="74">
        <v>1619</v>
      </c>
      <c r="E1832" s="74">
        <v>1624</v>
      </c>
    </row>
    <row r="1833" spans="1:5" x14ac:dyDescent="0.3">
      <c r="A1833" s="74" t="s">
        <v>164</v>
      </c>
      <c r="B1833" s="74">
        <v>2002</v>
      </c>
      <c r="C1833" s="74" t="s">
        <v>344</v>
      </c>
      <c r="D1833" s="74">
        <v>1619</v>
      </c>
      <c r="E1833" s="74">
        <v>1648</v>
      </c>
    </row>
    <row r="1834" spans="1:5" x14ac:dyDescent="0.3">
      <c r="A1834" s="74" t="s">
        <v>170</v>
      </c>
      <c r="B1834" s="74">
        <v>1622</v>
      </c>
      <c r="C1834" s="74" t="s">
        <v>346</v>
      </c>
      <c r="D1834" s="74" t="s">
        <v>161</v>
      </c>
      <c r="E1834" s="74" t="s">
        <v>345</v>
      </c>
    </row>
    <row r="1835" spans="1:5" x14ac:dyDescent="0.3">
      <c r="A1835" s="74" t="s">
        <v>164</v>
      </c>
      <c r="B1835" s="74">
        <v>1973</v>
      </c>
      <c r="C1835" s="74" t="s">
        <v>347</v>
      </c>
      <c r="D1835" s="74">
        <v>1623</v>
      </c>
      <c r="E1835" s="74">
        <v>1622</v>
      </c>
    </row>
    <row r="1836" spans="1:5" x14ac:dyDescent="0.3">
      <c r="A1836" s="74" t="s">
        <v>163</v>
      </c>
      <c r="B1836" s="74">
        <v>1971</v>
      </c>
      <c r="C1836" s="74" t="s">
        <v>188</v>
      </c>
      <c r="D1836" s="74">
        <v>1622</v>
      </c>
      <c r="E1836" s="74">
        <v>417</v>
      </c>
    </row>
    <row r="1837" spans="1:5" x14ac:dyDescent="0.3">
      <c r="A1837" s="74" t="s">
        <v>164</v>
      </c>
      <c r="B1837" s="74">
        <v>1975</v>
      </c>
      <c r="C1837" s="74" t="s">
        <v>348</v>
      </c>
      <c r="D1837" s="74">
        <v>1624</v>
      </c>
      <c r="E1837" s="74">
        <v>1622</v>
      </c>
    </row>
    <row r="1838" spans="1:5" x14ac:dyDescent="0.3">
      <c r="A1838" s="74" t="s">
        <v>164</v>
      </c>
      <c r="B1838" s="74">
        <v>2003</v>
      </c>
      <c r="C1838" s="74" t="s">
        <v>349</v>
      </c>
      <c r="D1838" s="74">
        <v>1648</v>
      </c>
      <c r="E1838" s="74">
        <v>1622</v>
      </c>
    </row>
    <row r="1839" spans="1:5" x14ac:dyDescent="0.3">
      <c r="A1839" s="74" t="s">
        <v>170</v>
      </c>
      <c r="B1839" s="74">
        <v>1623</v>
      </c>
      <c r="C1839" s="74" t="s">
        <v>350</v>
      </c>
      <c r="D1839" s="74" t="s">
        <v>175</v>
      </c>
      <c r="E1839" s="74" t="s">
        <v>345</v>
      </c>
    </row>
    <row r="1840" spans="1:5" x14ac:dyDescent="0.3">
      <c r="A1840" s="74" t="s">
        <v>164</v>
      </c>
      <c r="B1840" s="74">
        <v>1972</v>
      </c>
      <c r="C1840" s="74" t="s">
        <v>341</v>
      </c>
      <c r="D1840" s="74">
        <v>1619</v>
      </c>
      <c r="E1840" s="74">
        <v>1623</v>
      </c>
    </row>
    <row r="1841" spans="1:5" x14ac:dyDescent="0.3">
      <c r="A1841" s="74" t="s">
        <v>163</v>
      </c>
      <c r="B1841" s="74">
        <v>1973</v>
      </c>
      <c r="C1841" s="74" t="s">
        <v>347</v>
      </c>
      <c r="D1841" s="74">
        <v>1623</v>
      </c>
      <c r="E1841" s="74">
        <v>1622</v>
      </c>
    </row>
    <row r="1842" spans="1:5" x14ac:dyDescent="0.3">
      <c r="A1842" s="74" t="s">
        <v>170</v>
      </c>
      <c r="B1842" s="74">
        <v>1624</v>
      </c>
      <c r="C1842" s="74" t="s">
        <v>176</v>
      </c>
      <c r="D1842" s="74" t="s">
        <v>177</v>
      </c>
      <c r="E1842" s="74" t="s">
        <v>345</v>
      </c>
    </row>
    <row r="1843" spans="1:5" x14ac:dyDescent="0.3">
      <c r="A1843" s="74" t="s">
        <v>164</v>
      </c>
      <c r="B1843" s="74">
        <v>1974</v>
      </c>
      <c r="C1843" s="74" t="s">
        <v>342</v>
      </c>
      <c r="D1843" s="74">
        <v>1619</v>
      </c>
      <c r="E1843" s="74">
        <v>1624</v>
      </c>
    </row>
    <row r="1844" spans="1:5" x14ac:dyDescent="0.3">
      <c r="A1844" s="74" t="s">
        <v>163</v>
      </c>
      <c r="B1844" s="74">
        <v>1975</v>
      </c>
      <c r="C1844" s="74" t="s">
        <v>348</v>
      </c>
      <c r="D1844" s="74">
        <v>1624</v>
      </c>
      <c r="E1844" s="74">
        <v>1622</v>
      </c>
    </row>
    <row r="1845" spans="1:5" x14ac:dyDescent="0.3">
      <c r="A1845" s="74" t="s">
        <v>170</v>
      </c>
      <c r="B1845" s="74">
        <v>1648</v>
      </c>
      <c r="C1845" s="74" t="s">
        <v>24</v>
      </c>
      <c r="D1845" s="74" t="s">
        <v>177</v>
      </c>
      <c r="E1845" s="74" t="s">
        <v>345</v>
      </c>
    </row>
    <row r="1846" spans="1:5" x14ac:dyDescent="0.3">
      <c r="A1846" s="74" t="s">
        <v>164</v>
      </c>
      <c r="B1846" s="74">
        <v>2002</v>
      </c>
      <c r="C1846" s="74" t="s">
        <v>344</v>
      </c>
      <c r="D1846" s="74">
        <v>1619</v>
      </c>
      <c r="E1846" s="74">
        <v>1648</v>
      </c>
    </row>
    <row r="1847" spans="1:5" x14ac:dyDescent="0.3">
      <c r="A1847" s="74" t="s">
        <v>163</v>
      </c>
      <c r="B1847" s="74">
        <v>2003</v>
      </c>
      <c r="C1847" s="74" t="s">
        <v>349</v>
      </c>
      <c r="D1847" s="74">
        <v>1648</v>
      </c>
      <c r="E1847" s="74">
        <v>1622</v>
      </c>
    </row>
    <row r="1848" spans="1:5" x14ac:dyDescent="0.3">
      <c r="A1848" s="74" t="s">
        <v>178</v>
      </c>
      <c r="B1848" s="74">
        <v>1643</v>
      </c>
      <c r="C1848" s="74" t="s">
        <v>351</v>
      </c>
      <c r="D1848" s="74" t="s">
        <v>162</v>
      </c>
      <c r="E1848" s="74" t="s">
        <v>339</v>
      </c>
    </row>
    <row r="1849" spans="1:5" x14ac:dyDescent="0.3">
      <c r="A1849" s="74" t="s">
        <v>163</v>
      </c>
      <c r="B1849" s="74">
        <v>1997</v>
      </c>
      <c r="C1849" s="74" t="s">
        <v>196</v>
      </c>
      <c r="D1849" s="74">
        <v>1644</v>
      </c>
      <c r="E1849" s="74">
        <v>581</v>
      </c>
    </row>
    <row r="1850" spans="1:5" x14ac:dyDescent="0.3">
      <c r="A1850" s="74" t="s">
        <v>164</v>
      </c>
      <c r="B1850" s="74">
        <v>2000</v>
      </c>
      <c r="C1850" s="74" t="s">
        <v>343</v>
      </c>
      <c r="D1850" s="74">
        <v>1619</v>
      </c>
      <c r="E1850" s="74">
        <v>1647</v>
      </c>
    </row>
    <row r="1851" spans="1:5" x14ac:dyDescent="0.3">
      <c r="A1851" s="74" t="s">
        <v>170</v>
      </c>
      <c r="B1851" s="74">
        <v>1644</v>
      </c>
      <c r="C1851" s="74" t="s">
        <v>352</v>
      </c>
      <c r="D1851" s="74" t="s">
        <v>179</v>
      </c>
      <c r="E1851" s="74" t="s">
        <v>351</v>
      </c>
    </row>
    <row r="1852" spans="1:5" x14ac:dyDescent="0.3">
      <c r="A1852" s="74" t="s">
        <v>164</v>
      </c>
      <c r="B1852" s="74">
        <v>1996</v>
      </c>
      <c r="C1852" s="74" t="s">
        <v>353</v>
      </c>
      <c r="D1852" s="74">
        <v>1645</v>
      </c>
      <c r="E1852" s="74">
        <v>1644</v>
      </c>
    </row>
    <row r="1853" spans="1:5" x14ac:dyDescent="0.3">
      <c r="A1853" s="74" t="s">
        <v>163</v>
      </c>
      <c r="B1853" s="74">
        <v>1997</v>
      </c>
      <c r="C1853" s="74" t="s">
        <v>196</v>
      </c>
      <c r="D1853" s="74">
        <v>1644</v>
      </c>
      <c r="E1853" s="74">
        <v>581</v>
      </c>
    </row>
    <row r="1854" spans="1:5" x14ac:dyDescent="0.3">
      <c r="A1854" s="74" t="s">
        <v>170</v>
      </c>
      <c r="B1854" s="74">
        <v>1645</v>
      </c>
      <c r="C1854" s="74" t="s">
        <v>354</v>
      </c>
      <c r="D1854" s="74" t="s">
        <v>161</v>
      </c>
      <c r="E1854" s="74" t="s">
        <v>351</v>
      </c>
    </row>
    <row r="1855" spans="1:5" x14ac:dyDescent="0.3">
      <c r="A1855" s="74" t="s">
        <v>163</v>
      </c>
      <c r="B1855" s="74">
        <v>1996</v>
      </c>
      <c r="C1855" s="74" t="s">
        <v>353</v>
      </c>
      <c r="D1855" s="74">
        <v>1645</v>
      </c>
      <c r="E1855" s="74">
        <v>1644</v>
      </c>
    </row>
    <row r="1856" spans="1:5" x14ac:dyDescent="0.3">
      <c r="A1856" s="74" t="s">
        <v>164</v>
      </c>
      <c r="B1856" s="74">
        <v>2001</v>
      </c>
      <c r="C1856" s="74" t="s">
        <v>355</v>
      </c>
      <c r="D1856" s="74">
        <v>1647</v>
      </c>
      <c r="E1856" s="74">
        <v>1645</v>
      </c>
    </row>
    <row r="1857" spans="1:5" x14ac:dyDescent="0.3">
      <c r="A1857" s="74" t="s">
        <v>170</v>
      </c>
      <c r="B1857" s="74">
        <v>1647</v>
      </c>
      <c r="C1857" s="74" t="s">
        <v>180</v>
      </c>
      <c r="D1857" s="74" t="s">
        <v>181</v>
      </c>
      <c r="E1857" s="74" t="s">
        <v>351</v>
      </c>
    </row>
    <row r="1858" spans="1:5" x14ac:dyDescent="0.3">
      <c r="A1858" s="74" t="s">
        <v>164</v>
      </c>
      <c r="B1858" s="74">
        <v>2000</v>
      </c>
      <c r="C1858" s="74" t="s">
        <v>343</v>
      </c>
      <c r="D1858" s="74">
        <v>1619</v>
      </c>
      <c r="E1858" s="74">
        <v>1647</v>
      </c>
    </row>
    <row r="1859" spans="1:5" x14ac:dyDescent="0.3">
      <c r="A1859" s="74" t="s">
        <v>163</v>
      </c>
      <c r="B1859" s="74">
        <v>2001</v>
      </c>
      <c r="C1859" s="74" t="s">
        <v>355</v>
      </c>
      <c r="D1859" s="74">
        <v>1647</v>
      </c>
      <c r="E1859" s="74">
        <v>1645</v>
      </c>
    </row>
    <row r="1860" spans="1:5" x14ac:dyDescent="0.3">
      <c r="A1860" s="74" t="s">
        <v>160</v>
      </c>
      <c r="B1860" s="74">
        <v>1620</v>
      </c>
      <c r="C1860" s="74" t="s">
        <v>25</v>
      </c>
      <c r="D1860" s="74" t="s">
        <v>161</v>
      </c>
      <c r="E1860" s="74" t="s">
        <v>162</v>
      </c>
    </row>
    <row r="1861" spans="1:5" x14ac:dyDescent="0.3">
      <c r="A1861" s="74" t="s">
        <v>163</v>
      </c>
      <c r="B1861" s="74">
        <v>1970</v>
      </c>
      <c r="C1861" s="74" t="s">
        <v>340</v>
      </c>
      <c r="D1861" s="74">
        <v>1620</v>
      </c>
      <c r="E1861" s="74">
        <v>1619</v>
      </c>
    </row>
    <row r="1862" spans="1:5" x14ac:dyDescent="0.3">
      <c r="A1862" s="74" t="s">
        <v>164</v>
      </c>
      <c r="B1862" s="74">
        <v>2060</v>
      </c>
      <c r="C1862" s="74" t="s">
        <v>356</v>
      </c>
      <c r="D1862" s="74" t="s">
        <v>162</v>
      </c>
      <c r="E1862" s="74">
        <v>1620</v>
      </c>
    </row>
    <row r="1863" spans="1:5" x14ac:dyDescent="0.3">
      <c r="A1863" s="74" t="s">
        <v>182</v>
      </c>
      <c r="B1863" s="74">
        <v>1642</v>
      </c>
      <c r="C1863" s="74">
        <v>11318</v>
      </c>
      <c r="D1863" s="74" t="s">
        <v>183</v>
      </c>
      <c r="E1863" s="74" t="s">
        <v>162</v>
      </c>
    </row>
    <row r="1864" spans="1:5" x14ac:dyDescent="0.3">
      <c r="A1864" s="74" t="s">
        <v>164</v>
      </c>
      <c r="B1864" s="74">
        <v>454</v>
      </c>
      <c r="C1864" s="74" t="s">
        <v>189</v>
      </c>
      <c r="D1864" s="74">
        <v>417</v>
      </c>
      <c r="E1864" s="74">
        <v>1642</v>
      </c>
    </row>
    <row r="1865" spans="1:5" x14ac:dyDescent="0.3">
      <c r="A1865" s="74" t="s">
        <v>163</v>
      </c>
      <c r="B1865" s="74">
        <v>1995</v>
      </c>
      <c r="C1865" s="74" t="s">
        <v>195</v>
      </c>
      <c r="D1865" s="74">
        <v>1642</v>
      </c>
      <c r="E1865" s="74">
        <v>581</v>
      </c>
    </row>
    <row r="1866" spans="1:5" x14ac:dyDescent="0.3">
      <c r="A1866" s="74" t="s">
        <v>169</v>
      </c>
      <c r="B1866" s="74">
        <v>1649</v>
      </c>
      <c r="C1866" s="74" t="s">
        <v>357</v>
      </c>
      <c r="D1866" s="74" t="s">
        <v>162</v>
      </c>
      <c r="E1866" s="74" t="s">
        <v>162</v>
      </c>
    </row>
    <row r="1867" spans="1:5" x14ac:dyDescent="0.3">
      <c r="A1867" s="74" t="s">
        <v>164</v>
      </c>
      <c r="B1867" s="74">
        <v>2004</v>
      </c>
      <c r="C1867" s="74" t="s">
        <v>358</v>
      </c>
      <c r="D1867" s="74">
        <v>1651</v>
      </c>
      <c r="E1867" s="74">
        <v>1650</v>
      </c>
    </row>
    <row r="1868" spans="1:5" x14ac:dyDescent="0.3">
      <c r="A1868" s="74" t="s">
        <v>163</v>
      </c>
      <c r="B1868" s="74">
        <v>2005</v>
      </c>
      <c r="C1868" s="74" t="s">
        <v>197</v>
      </c>
      <c r="D1868" s="74">
        <v>1653</v>
      </c>
      <c r="E1868" s="74">
        <v>891</v>
      </c>
    </row>
    <row r="1869" spans="1:5" x14ac:dyDescent="0.3">
      <c r="A1869" s="74" t="s">
        <v>163</v>
      </c>
      <c r="B1869" s="74">
        <v>2013</v>
      </c>
      <c r="C1869" s="74" t="s">
        <v>327</v>
      </c>
      <c r="D1869" s="74">
        <v>1658</v>
      </c>
      <c r="E1869" s="74">
        <v>1607</v>
      </c>
    </row>
    <row r="1870" spans="1:5" x14ac:dyDescent="0.3">
      <c r="A1870" s="74" t="s">
        <v>170</v>
      </c>
      <c r="B1870" s="74">
        <v>1650</v>
      </c>
      <c r="C1870" s="74" t="s">
        <v>171</v>
      </c>
      <c r="D1870" s="74" t="s">
        <v>172</v>
      </c>
      <c r="E1870" s="74" t="s">
        <v>357</v>
      </c>
    </row>
    <row r="1871" spans="1:5" x14ac:dyDescent="0.3">
      <c r="A1871" s="74" t="s">
        <v>164</v>
      </c>
      <c r="B1871" s="74">
        <v>2004</v>
      </c>
      <c r="C1871" s="74" t="s">
        <v>358</v>
      </c>
      <c r="D1871" s="74">
        <v>1651</v>
      </c>
      <c r="E1871" s="74">
        <v>1650</v>
      </c>
    </row>
    <row r="1872" spans="1:5" x14ac:dyDescent="0.3">
      <c r="A1872" s="74" t="s">
        <v>163</v>
      </c>
      <c r="B1872" s="74">
        <v>2006</v>
      </c>
      <c r="C1872" s="74" t="s">
        <v>359</v>
      </c>
      <c r="D1872" s="74">
        <v>1650</v>
      </c>
      <c r="E1872" s="74">
        <v>1654</v>
      </c>
    </row>
    <row r="1873" spans="1:5" x14ac:dyDescent="0.3">
      <c r="A1873" s="74" t="s">
        <v>163</v>
      </c>
      <c r="B1873" s="74">
        <v>2008</v>
      </c>
      <c r="C1873" s="74" t="s">
        <v>360</v>
      </c>
      <c r="D1873" s="74">
        <v>1650</v>
      </c>
      <c r="E1873" s="74">
        <v>1655</v>
      </c>
    </row>
    <row r="1874" spans="1:5" x14ac:dyDescent="0.3">
      <c r="A1874" s="74" t="s">
        <v>163</v>
      </c>
      <c r="B1874" s="74">
        <v>2016</v>
      </c>
      <c r="C1874" s="74" t="s">
        <v>361</v>
      </c>
      <c r="D1874" s="74">
        <v>1650</v>
      </c>
      <c r="E1874" s="74">
        <v>1661</v>
      </c>
    </row>
    <row r="1875" spans="1:5" x14ac:dyDescent="0.3">
      <c r="A1875" s="74" t="s">
        <v>163</v>
      </c>
      <c r="B1875" s="74">
        <v>2018</v>
      </c>
      <c r="C1875" s="74" t="s">
        <v>362</v>
      </c>
      <c r="D1875" s="74">
        <v>1650</v>
      </c>
      <c r="E1875" s="74">
        <v>1662</v>
      </c>
    </row>
    <row r="1876" spans="1:5" x14ac:dyDescent="0.3">
      <c r="A1876" s="74" t="s">
        <v>173</v>
      </c>
      <c r="B1876" s="74">
        <v>1652</v>
      </c>
      <c r="C1876" s="74" t="s">
        <v>345</v>
      </c>
      <c r="D1876" s="74" t="s">
        <v>162</v>
      </c>
      <c r="E1876" s="74" t="s">
        <v>357</v>
      </c>
    </row>
    <row r="1877" spans="1:5" x14ac:dyDescent="0.3">
      <c r="A1877" s="74" t="s">
        <v>164</v>
      </c>
      <c r="B1877" s="74">
        <v>2006</v>
      </c>
      <c r="C1877" s="74" t="s">
        <v>359</v>
      </c>
      <c r="D1877" s="74">
        <v>1650</v>
      </c>
      <c r="E1877" s="74">
        <v>1654</v>
      </c>
    </row>
    <row r="1878" spans="1:5" x14ac:dyDescent="0.3">
      <c r="A1878" s="74" t="s">
        <v>163</v>
      </c>
      <c r="B1878" s="74">
        <v>2005</v>
      </c>
      <c r="C1878" s="74" t="s">
        <v>197</v>
      </c>
      <c r="D1878" s="74">
        <v>1653</v>
      </c>
      <c r="E1878" s="74">
        <v>891</v>
      </c>
    </row>
    <row r="1879" spans="1:5" x14ac:dyDescent="0.3">
      <c r="A1879" s="74" t="s">
        <v>164</v>
      </c>
      <c r="B1879" s="74">
        <v>2008</v>
      </c>
      <c r="C1879" s="74" t="s">
        <v>360</v>
      </c>
      <c r="D1879" s="74">
        <v>1650</v>
      </c>
      <c r="E1879" s="74">
        <v>1655</v>
      </c>
    </row>
    <row r="1880" spans="1:5" x14ac:dyDescent="0.3">
      <c r="A1880" s="74" t="s">
        <v>164</v>
      </c>
      <c r="B1880" s="74">
        <v>2018</v>
      </c>
      <c r="C1880" s="74" t="s">
        <v>362</v>
      </c>
      <c r="D1880" s="74">
        <v>1650</v>
      </c>
      <c r="E1880" s="74">
        <v>1662</v>
      </c>
    </row>
    <row r="1881" spans="1:5" x14ac:dyDescent="0.3">
      <c r="A1881" s="74" t="s">
        <v>170</v>
      </c>
      <c r="B1881" s="74">
        <v>1653</v>
      </c>
      <c r="C1881" s="74" t="s">
        <v>363</v>
      </c>
      <c r="D1881" s="74" t="s">
        <v>161</v>
      </c>
      <c r="E1881" s="74" t="s">
        <v>345</v>
      </c>
    </row>
    <row r="1882" spans="1:5" x14ac:dyDescent="0.3">
      <c r="A1882" s="74" t="s">
        <v>164</v>
      </c>
      <c r="B1882" s="74">
        <v>2007</v>
      </c>
      <c r="C1882" s="74" t="s">
        <v>364</v>
      </c>
      <c r="D1882" s="74">
        <v>1654</v>
      </c>
      <c r="E1882" s="74">
        <v>1653</v>
      </c>
    </row>
    <row r="1883" spans="1:5" x14ac:dyDescent="0.3">
      <c r="A1883" s="74" t="s">
        <v>163</v>
      </c>
      <c r="B1883" s="74">
        <v>2005</v>
      </c>
      <c r="C1883" s="74" t="s">
        <v>197</v>
      </c>
      <c r="D1883" s="74">
        <v>1653</v>
      </c>
      <c r="E1883" s="74">
        <v>891</v>
      </c>
    </row>
    <row r="1884" spans="1:5" x14ac:dyDescent="0.3">
      <c r="A1884" s="74" t="s">
        <v>164</v>
      </c>
      <c r="B1884" s="74">
        <v>2009</v>
      </c>
      <c r="C1884" s="74" t="s">
        <v>365</v>
      </c>
      <c r="D1884" s="74">
        <v>1655</v>
      </c>
      <c r="E1884" s="74">
        <v>1653</v>
      </c>
    </row>
    <row r="1885" spans="1:5" x14ac:dyDescent="0.3">
      <c r="A1885" s="74" t="s">
        <v>164</v>
      </c>
      <c r="B1885" s="74">
        <v>2019</v>
      </c>
      <c r="C1885" s="74" t="s">
        <v>366</v>
      </c>
      <c r="D1885" s="74">
        <v>1662</v>
      </c>
      <c r="E1885" s="74">
        <v>1653</v>
      </c>
    </row>
    <row r="1886" spans="1:5" x14ac:dyDescent="0.3">
      <c r="A1886" s="74" t="s">
        <v>170</v>
      </c>
      <c r="B1886" s="74">
        <v>1654</v>
      </c>
      <c r="C1886" s="74" t="s">
        <v>367</v>
      </c>
      <c r="D1886" s="74" t="s">
        <v>175</v>
      </c>
      <c r="E1886" s="74" t="s">
        <v>345</v>
      </c>
    </row>
    <row r="1887" spans="1:5" x14ac:dyDescent="0.3">
      <c r="A1887" s="74" t="s">
        <v>164</v>
      </c>
      <c r="B1887" s="74">
        <v>2006</v>
      </c>
      <c r="C1887" s="74" t="s">
        <v>359</v>
      </c>
      <c r="D1887" s="74">
        <v>1650</v>
      </c>
      <c r="E1887" s="74">
        <v>1654</v>
      </c>
    </row>
    <row r="1888" spans="1:5" x14ac:dyDescent="0.3">
      <c r="A1888" s="74" t="s">
        <v>163</v>
      </c>
      <c r="B1888" s="74">
        <v>2007</v>
      </c>
      <c r="C1888" s="74" t="s">
        <v>364</v>
      </c>
      <c r="D1888" s="74">
        <v>1654</v>
      </c>
      <c r="E1888" s="74">
        <v>1653</v>
      </c>
    </row>
    <row r="1889" spans="1:5" x14ac:dyDescent="0.3">
      <c r="A1889" s="74" t="s">
        <v>170</v>
      </c>
      <c r="B1889" s="74">
        <v>1655</v>
      </c>
      <c r="C1889" s="74" t="s">
        <v>176</v>
      </c>
      <c r="D1889" s="74" t="s">
        <v>177</v>
      </c>
      <c r="E1889" s="74" t="s">
        <v>345</v>
      </c>
    </row>
    <row r="1890" spans="1:5" x14ac:dyDescent="0.3">
      <c r="A1890" s="74" t="s">
        <v>164</v>
      </c>
      <c r="B1890" s="74">
        <v>2008</v>
      </c>
      <c r="C1890" s="74" t="s">
        <v>360</v>
      </c>
      <c r="D1890" s="74">
        <v>1650</v>
      </c>
      <c r="E1890" s="74">
        <v>1655</v>
      </c>
    </row>
    <row r="1891" spans="1:5" x14ac:dyDescent="0.3">
      <c r="A1891" s="74" t="s">
        <v>163</v>
      </c>
      <c r="B1891" s="74">
        <v>2009</v>
      </c>
      <c r="C1891" s="74" t="s">
        <v>365</v>
      </c>
      <c r="D1891" s="74">
        <v>1655</v>
      </c>
      <c r="E1891" s="74">
        <v>1653</v>
      </c>
    </row>
    <row r="1892" spans="1:5" x14ac:dyDescent="0.3">
      <c r="A1892" s="74" t="s">
        <v>170</v>
      </c>
      <c r="B1892" s="74">
        <v>1662</v>
      </c>
      <c r="C1892" s="74" t="s">
        <v>24</v>
      </c>
      <c r="D1892" s="74" t="s">
        <v>177</v>
      </c>
      <c r="E1892" s="74" t="s">
        <v>345</v>
      </c>
    </row>
    <row r="1893" spans="1:5" x14ac:dyDescent="0.3">
      <c r="A1893" s="74" t="s">
        <v>164</v>
      </c>
      <c r="B1893" s="74">
        <v>2018</v>
      </c>
      <c r="C1893" s="74" t="s">
        <v>362</v>
      </c>
      <c r="D1893" s="74">
        <v>1650</v>
      </c>
      <c r="E1893" s="74">
        <v>1662</v>
      </c>
    </row>
    <row r="1894" spans="1:5" x14ac:dyDescent="0.3">
      <c r="A1894" s="74" t="s">
        <v>163</v>
      </c>
      <c r="B1894" s="74">
        <v>2019</v>
      </c>
      <c r="C1894" s="74" t="s">
        <v>366</v>
      </c>
      <c r="D1894" s="74">
        <v>1662</v>
      </c>
      <c r="E1894" s="74">
        <v>1653</v>
      </c>
    </row>
    <row r="1895" spans="1:5" x14ac:dyDescent="0.3">
      <c r="A1895" s="74" t="s">
        <v>178</v>
      </c>
      <c r="B1895" s="74">
        <v>1657</v>
      </c>
      <c r="C1895" s="74" t="s">
        <v>368</v>
      </c>
      <c r="D1895" s="74" t="s">
        <v>162</v>
      </c>
      <c r="E1895" s="74" t="s">
        <v>357</v>
      </c>
    </row>
    <row r="1896" spans="1:5" x14ac:dyDescent="0.3">
      <c r="A1896" s="74" t="s">
        <v>163</v>
      </c>
      <c r="B1896" s="74">
        <v>2013</v>
      </c>
      <c r="C1896" s="74" t="s">
        <v>327</v>
      </c>
      <c r="D1896" s="74">
        <v>1658</v>
      </c>
      <c r="E1896" s="74">
        <v>1607</v>
      </c>
    </row>
    <row r="1897" spans="1:5" x14ac:dyDescent="0.3">
      <c r="A1897" s="74" t="s">
        <v>164</v>
      </c>
      <c r="B1897" s="74">
        <v>2016</v>
      </c>
      <c r="C1897" s="74" t="s">
        <v>361</v>
      </c>
      <c r="D1897" s="74">
        <v>1650</v>
      </c>
      <c r="E1897" s="74">
        <v>1661</v>
      </c>
    </row>
    <row r="1898" spans="1:5" x14ac:dyDescent="0.3">
      <c r="A1898" s="74" t="s">
        <v>170</v>
      </c>
      <c r="B1898" s="74">
        <v>1658</v>
      </c>
      <c r="C1898" s="74" t="s">
        <v>369</v>
      </c>
      <c r="D1898" s="74" t="s">
        <v>179</v>
      </c>
      <c r="E1898" s="74" t="s">
        <v>368</v>
      </c>
    </row>
    <row r="1899" spans="1:5" x14ac:dyDescent="0.3">
      <c r="A1899" s="74" t="s">
        <v>164</v>
      </c>
      <c r="B1899" s="74">
        <v>2012</v>
      </c>
      <c r="C1899" s="74" t="s">
        <v>370</v>
      </c>
      <c r="D1899" s="74">
        <v>1659</v>
      </c>
      <c r="E1899" s="74">
        <v>1658</v>
      </c>
    </row>
    <row r="1900" spans="1:5" x14ac:dyDescent="0.3">
      <c r="A1900" s="74" t="s">
        <v>163</v>
      </c>
      <c r="B1900" s="74">
        <v>2013</v>
      </c>
      <c r="C1900" s="74" t="s">
        <v>327</v>
      </c>
      <c r="D1900" s="74">
        <v>1658</v>
      </c>
      <c r="E1900" s="74">
        <v>1607</v>
      </c>
    </row>
    <row r="1901" spans="1:5" x14ac:dyDescent="0.3">
      <c r="A1901" s="74" t="s">
        <v>170</v>
      </c>
      <c r="B1901" s="74">
        <v>1659</v>
      </c>
      <c r="C1901" s="74" t="s">
        <v>371</v>
      </c>
      <c r="D1901" s="74" t="s">
        <v>161</v>
      </c>
      <c r="E1901" s="74" t="s">
        <v>368</v>
      </c>
    </row>
    <row r="1902" spans="1:5" x14ac:dyDescent="0.3">
      <c r="A1902" s="74" t="s">
        <v>163</v>
      </c>
      <c r="B1902" s="74">
        <v>2012</v>
      </c>
      <c r="C1902" s="74" t="s">
        <v>370</v>
      </c>
      <c r="D1902" s="74">
        <v>1659</v>
      </c>
      <c r="E1902" s="74">
        <v>1658</v>
      </c>
    </row>
    <row r="1903" spans="1:5" x14ac:dyDescent="0.3">
      <c r="A1903" s="74" t="s">
        <v>164</v>
      </c>
      <c r="B1903" s="74">
        <v>2017</v>
      </c>
      <c r="C1903" s="74" t="s">
        <v>372</v>
      </c>
      <c r="D1903" s="74">
        <v>1661</v>
      </c>
      <c r="E1903" s="74">
        <v>1659</v>
      </c>
    </row>
    <row r="1904" spans="1:5" x14ac:dyDescent="0.3">
      <c r="A1904" s="74" t="s">
        <v>170</v>
      </c>
      <c r="B1904" s="74">
        <v>1661</v>
      </c>
      <c r="C1904" s="74" t="s">
        <v>180</v>
      </c>
      <c r="D1904" s="74" t="s">
        <v>181</v>
      </c>
      <c r="E1904" s="74" t="s">
        <v>368</v>
      </c>
    </row>
    <row r="1905" spans="1:5" x14ac:dyDescent="0.3">
      <c r="A1905" s="74" t="s">
        <v>164</v>
      </c>
      <c r="B1905" s="74">
        <v>2016</v>
      </c>
      <c r="C1905" s="74" t="s">
        <v>361</v>
      </c>
      <c r="D1905" s="74">
        <v>1650</v>
      </c>
      <c r="E1905" s="74">
        <v>1661</v>
      </c>
    </row>
    <row r="1906" spans="1:5" x14ac:dyDescent="0.3">
      <c r="A1906" s="74" t="s">
        <v>163</v>
      </c>
      <c r="B1906" s="74">
        <v>2017</v>
      </c>
      <c r="C1906" s="74" t="s">
        <v>372</v>
      </c>
      <c r="D1906" s="74">
        <v>1661</v>
      </c>
      <c r="E1906" s="74">
        <v>1659</v>
      </c>
    </row>
    <row r="1907" spans="1:5" x14ac:dyDescent="0.3">
      <c r="A1907" s="74" t="s">
        <v>160</v>
      </c>
      <c r="B1907" s="74">
        <v>1651</v>
      </c>
      <c r="C1907" s="74" t="s">
        <v>23</v>
      </c>
      <c r="D1907" s="74" t="s">
        <v>161</v>
      </c>
      <c r="E1907" s="74" t="s">
        <v>162</v>
      </c>
    </row>
    <row r="1908" spans="1:5" x14ac:dyDescent="0.3">
      <c r="A1908" s="74" t="s">
        <v>163</v>
      </c>
      <c r="B1908" s="74">
        <v>2004</v>
      </c>
      <c r="C1908" s="74" t="s">
        <v>358</v>
      </c>
      <c r="D1908" s="74">
        <v>1651</v>
      </c>
      <c r="E1908" s="74">
        <v>1650</v>
      </c>
    </row>
    <row r="1909" spans="1:5" x14ac:dyDescent="0.3">
      <c r="A1909" s="74" t="s">
        <v>164</v>
      </c>
      <c r="B1909" s="74">
        <v>2061</v>
      </c>
      <c r="C1909" s="74" t="s">
        <v>373</v>
      </c>
      <c r="D1909" s="74" t="s">
        <v>162</v>
      </c>
      <c r="E1909" s="74">
        <v>1651</v>
      </c>
    </row>
    <row r="1910" spans="1:5" x14ac:dyDescent="0.3">
      <c r="A1910" s="74" t="s">
        <v>169</v>
      </c>
      <c r="B1910" s="74">
        <v>1663</v>
      </c>
      <c r="C1910" s="74" t="s">
        <v>374</v>
      </c>
      <c r="D1910" s="74" t="s">
        <v>162</v>
      </c>
      <c r="E1910" s="74" t="s">
        <v>162</v>
      </c>
    </row>
    <row r="1911" spans="1:5" x14ac:dyDescent="0.3">
      <c r="A1911" s="74" t="s">
        <v>164</v>
      </c>
      <c r="B1911" s="74">
        <v>2020</v>
      </c>
      <c r="C1911" s="74" t="s">
        <v>375</v>
      </c>
      <c r="D1911" s="74">
        <v>1665</v>
      </c>
      <c r="E1911" s="74">
        <v>1664</v>
      </c>
    </row>
    <row r="1912" spans="1:5" x14ac:dyDescent="0.3">
      <c r="A1912" s="74" t="s">
        <v>163</v>
      </c>
      <c r="B1912" s="74">
        <v>2021</v>
      </c>
      <c r="C1912" s="74" t="s">
        <v>191</v>
      </c>
      <c r="D1912" s="74">
        <v>1667</v>
      </c>
      <c r="E1912" s="74">
        <v>424</v>
      </c>
    </row>
    <row r="1913" spans="1:5" x14ac:dyDescent="0.3">
      <c r="A1913" s="74" t="s">
        <v>170</v>
      </c>
      <c r="B1913" s="74">
        <v>1664</v>
      </c>
      <c r="C1913" s="74" t="s">
        <v>171</v>
      </c>
      <c r="D1913" s="74" t="s">
        <v>172</v>
      </c>
      <c r="E1913" s="74" t="s">
        <v>374</v>
      </c>
    </row>
    <row r="1914" spans="1:5" x14ac:dyDescent="0.3">
      <c r="A1914" s="74" t="s">
        <v>164</v>
      </c>
      <c r="B1914" s="74">
        <v>2020</v>
      </c>
      <c r="C1914" s="74" t="s">
        <v>375</v>
      </c>
      <c r="D1914" s="74">
        <v>1665</v>
      </c>
      <c r="E1914" s="74">
        <v>1664</v>
      </c>
    </row>
    <row r="1915" spans="1:5" x14ac:dyDescent="0.3">
      <c r="A1915" s="74" t="s">
        <v>163</v>
      </c>
      <c r="B1915" s="74">
        <v>2022</v>
      </c>
      <c r="C1915" s="74" t="s">
        <v>376</v>
      </c>
      <c r="D1915" s="74">
        <v>1664</v>
      </c>
      <c r="E1915" s="74">
        <v>1668</v>
      </c>
    </row>
    <row r="1916" spans="1:5" x14ac:dyDescent="0.3">
      <c r="A1916" s="74" t="s">
        <v>163</v>
      </c>
      <c r="B1916" s="74">
        <v>2025</v>
      </c>
      <c r="C1916" s="74" t="s">
        <v>377</v>
      </c>
      <c r="D1916" s="74">
        <v>1664</v>
      </c>
      <c r="E1916" s="74">
        <v>1669</v>
      </c>
    </row>
    <row r="1917" spans="1:5" x14ac:dyDescent="0.3">
      <c r="A1917" s="74" t="s">
        <v>163</v>
      </c>
      <c r="B1917" s="74">
        <v>2027</v>
      </c>
      <c r="C1917" s="74" t="s">
        <v>378</v>
      </c>
      <c r="D1917" s="74">
        <v>1664</v>
      </c>
      <c r="E1917" s="74">
        <v>1670</v>
      </c>
    </row>
    <row r="1918" spans="1:5" x14ac:dyDescent="0.3">
      <c r="A1918" s="74" t="s">
        <v>173</v>
      </c>
      <c r="B1918" s="74">
        <v>1666</v>
      </c>
      <c r="C1918" s="74" t="s">
        <v>379</v>
      </c>
      <c r="D1918" s="74" t="s">
        <v>162</v>
      </c>
      <c r="E1918" s="74" t="s">
        <v>374</v>
      </c>
    </row>
    <row r="1919" spans="1:5" x14ac:dyDescent="0.3">
      <c r="A1919" s="74" t="s">
        <v>164</v>
      </c>
      <c r="B1919" s="74">
        <v>2022</v>
      </c>
      <c r="C1919" s="74" t="s">
        <v>376</v>
      </c>
      <c r="D1919" s="74">
        <v>1664</v>
      </c>
      <c r="E1919" s="74">
        <v>1668</v>
      </c>
    </row>
    <row r="1920" spans="1:5" x14ac:dyDescent="0.3">
      <c r="A1920" s="74" t="s">
        <v>163</v>
      </c>
      <c r="B1920" s="74">
        <v>2021</v>
      </c>
      <c r="C1920" s="74" t="s">
        <v>191</v>
      </c>
      <c r="D1920" s="74">
        <v>1667</v>
      </c>
      <c r="E1920" s="74">
        <v>424</v>
      </c>
    </row>
    <row r="1921" spans="1:5" x14ac:dyDescent="0.3">
      <c r="A1921" s="74" t="s">
        <v>164</v>
      </c>
      <c r="B1921" s="74">
        <v>2025</v>
      </c>
      <c r="C1921" s="74" t="s">
        <v>377</v>
      </c>
      <c r="D1921" s="74">
        <v>1664</v>
      </c>
      <c r="E1921" s="74">
        <v>1669</v>
      </c>
    </row>
    <row r="1922" spans="1:5" x14ac:dyDescent="0.3">
      <c r="A1922" s="74" t="s">
        <v>164</v>
      </c>
      <c r="B1922" s="74">
        <v>2027</v>
      </c>
      <c r="C1922" s="74" t="s">
        <v>378</v>
      </c>
      <c r="D1922" s="74">
        <v>1664</v>
      </c>
      <c r="E1922" s="74">
        <v>1670</v>
      </c>
    </row>
    <row r="1923" spans="1:5" x14ac:dyDescent="0.3">
      <c r="A1923" s="74" t="s">
        <v>170</v>
      </c>
      <c r="B1923" s="74">
        <v>1667</v>
      </c>
      <c r="C1923" s="74" t="s">
        <v>380</v>
      </c>
      <c r="D1923" s="74" t="s">
        <v>161</v>
      </c>
      <c r="E1923" s="74" t="s">
        <v>379</v>
      </c>
    </row>
    <row r="1924" spans="1:5" x14ac:dyDescent="0.3">
      <c r="A1924" s="74" t="s">
        <v>164</v>
      </c>
      <c r="B1924" s="74">
        <v>2023</v>
      </c>
      <c r="C1924" s="74" t="s">
        <v>381</v>
      </c>
      <c r="D1924" s="74">
        <v>1668</v>
      </c>
      <c r="E1924" s="74">
        <v>1667</v>
      </c>
    </row>
    <row r="1925" spans="1:5" x14ac:dyDescent="0.3">
      <c r="A1925" s="74" t="s">
        <v>163</v>
      </c>
      <c r="B1925" s="74">
        <v>2021</v>
      </c>
      <c r="C1925" s="74" t="s">
        <v>191</v>
      </c>
      <c r="D1925" s="74">
        <v>1667</v>
      </c>
      <c r="E1925" s="74">
        <v>424</v>
      </c>
    </row>
    <row r="1926" spans="1:5" x14ac:dyDescent="0.3">
      <c r="A1926" s="74" t="s">
        <v>164</v>
      </c>
      <c r="B1926" s="74">
        <v>2026</v>
      </c>
      <c r="C1926" s="74" t="s">
        <v>382</v>
      </c>
      <c r="D1926" s="74">
        <v>1669</v>
      </c>
      <c r="E1926" s="74">
        <v>1667</v>
      </c>
    </row>
    <row r="1927" spans="1:5" x14ac:dyDescent="0.3">
      <c r="A1927" s="74" t="s">
        <v>164</v>
      </c>
      <c r="B1927" s="74">
        <v>2028</v>
      </c>
      <c r="C1927" s="74" t="s">
        <v>383</v>
      </c>
      <c r="D1927" s="74">
        <v>1670</v>
      </c>
      <c r="E1927" s="74">
        <v>1667</v>
      </c>
    </row>
    <row r="1928" spans="1:5" x14ac:dyDescent="0.3">
      <c r="A1928" s="74" t="s">
        <v>170</v>
      </c>
      <c r="B1928" s="74">
        <v>1668</v>
      </c>
      <c r="C1928" s="74" t="s">
        <v>384</v>
      </c>
      <c r="D1928" s="74" t="s">
        <v>175</v>
      </c>
      <c r="E1928" s="74" t="s">
        <v>379</v>
      </c>
    </row>
    <row r="1929" spans="1:5" x14ac:dyDescent="0.3">
      <c r="A1929" s="74" t="s">
        <v>164</v>
      </c>
      <c r="B1929" s="74">
        <v>2022</v>
      </c>
      <c r="C1929" s="74" t="s">
        <v>376</v>
      </c>
      <c r="D1929" s="74">
        <v>1664</v>
      </c>
      <c r="E1929" s="74">
        <v>1668</v>
      </c>
    </row>
    <row r="1930" spans="1:5" x14ac:dyDescent="0.3">
      <c r="A1930" s="74" t="s">
        <v>163</v>
      </c>
      <c r="B1930" s="74">
        <v>2023</v>
      </c>
      <c r="C1930" s="74" t="s">
        <v>381</v>
      </c>
      <c r="D1930" s="74">
        <v>1668</v>
      </c>
      <c r="E1930" s="74">
        <v>1667</v>
      </c>
    </row>
    <row r="1931" spans="1:5" x14ac:dyDescent="0.3">
      <c r="A1931" s="74" t="s">
        <v>170</v>
      </c>
      <c r="B1931" s="74">
        <v>1669</v>
      </c>
      <c r="C1931" s="74" t="s">
        <v>176</v>
      </c>
      <c r="D1931" s="74" t="s">
        <v>177</v>
      </c>
      <c r="E1931" s="74" t="s">
        <v>379</v>
      </c>
    </row>
    <row r="1932" spans="1:5" x14ac:dyDescent="0.3">
      <c r="A1932" s="74" t="s">
        <v>164</v>
      </c>
      <c r="B1932" s="74">
        <v>2025</v>
      </c>
      <c r="C1932" s="74" t="s">
        <v>377</v>
      </c>
      <c r="D1932" s="74">
        <v>1664</v>
      </c>
      <c r="E1932" s="74">
        <v>1669</v>
      </c>
    </row>
    <row r="1933" spans="1:5" x14ac:dyDescent="0.3">
      <c r="A1933" s="74" t="s">
        <v>163</v>
      </c>
      <c r="B1933" s="74">
        <v>2026</v>
      </c>
      <c r="C1933" s="74" t="s">
        <v>382</v>
      </c>
      <c r="D1933" s="74">
        <v>1669</v>
      </c>
      <c r="E1933" s="74">
        <v>1667</v>
      </c>
    </row>
    <row r="1934" spans="1:5" x14ac:dyDescent="0.3">
      <c r="A1934" s="74" t="s">
        <v>170</v>
      </c>
      <c r="B1934" s="74">
        <v>1670</v>
      </c>
      <c r="C1934" s="74" t="s">
        <v>180</v>
      </c>
      <c r="D1934" s="74" t="s">
        <v>181</v>
      </c>
      <c r="E1934" s="74" t="s">
        <v>379</v>
      </c>
    </row>
    <row r="1935" spans="1:5" x14ac:dyDescent="0.3">
      <c r="A1935" s="74" t="s">
        <v>164</v>
      </c>
      <c r="B1935" s="74">
        <v>2027</v>
      </c>
      <c r="C1935" s="74" t="s">
        <v>378</v>
      </c>
      <c r="D1935" s="74">
        <v>1664</v>
      </c>
      <c r="E1935" s="74">
        <v>1670</v>
      </c>
    </row>
    <row r="1936" spans="1:5" x14ac:dyDescent="0.3">
      <c r="A1936" s="74" t="s">
        <v>163</v>
      </c>
      <c r="B1936" s="74">
        <v>2028</v>
      </c>
      <c r="C1936" s="74" t="s">
        <v>383</v>
      </c>
      <c r="D1936" s="74">
        <v>1670</v>
      </c>
      <c r="E1936" s="74">
        <v>1667</v>
      </c>
    </row>
    <row r="1937" spans="1:5" x14ac:dyDescent="0.3">
      <c r="A1937" s="74" t="s">
        <v>160</v>
      </c>
      <c r="B1937" s="74">
        <v>1665</v>
      </c>
      <c r="C1937" s="74" t="s">
        <v>22</v>
      </c>
      <c r="D1937" s="74" t="s">
        <v>161</v>
      </c>
      <c r="E1937" s="74" t="s">
        <v>162</v>
      </c>
    </row>
    <row r="1938" spans="1:5" x14ac:dyDescent="0.3">
      <c r="A1938" s="74" t="s">
        <v>163</v>
      </c>
      <c r="B1938" s="74">
        <v>2020</v>
      </c>
      <c r="C1938" s="74" t="s">
        <v>375</v>
      </c>
      <c r="D1938" s="74">
        <v>1665</v>
      </c>
      <c r="E1938" s="74">
        <v>1664</v>
      </c>
    </row>
    <row r="1939" spans="1:5" x14ac:dyDescent="0.3">
      <c r="A1939" s="74" t="s">
        <v>164</v>
      </c>
      <c r="B1939" s="74">
        <v>2024</v>
      </c>
      <c r="C1939" s="74" t="s">
        <v>385</v>
      </c>
      <c r="D1939" s="74" t="s">
        <v>162</v>
      </c>
      <c r="E1939" s="74">
        <v>1665</v>
      </c>
    </row>
    <row r="1940" spans="1:5" x14ac:dyDescent="0.3">
      <c r="A1940" s="74" t="s">
        <v>169</v>
      </c>
      <c r="B1940" s="74">
        <v>1671</v>
      </c>
      <c r="C1940" s="74" t="s">
        <v>386</v>
      </c>
      <c r="D1940" s="74" t="s">
        <v>162</v>
      </c>
      <c r="E1940" s="74" t="s">
        <v>162</v>
      </c>
    </row>
    <row r="1941" spans="1:5" x14ac:dyDescent="0.3">
      <c r="A1941" s="74" t="s">
        <v>164</v>
      </c>
      <c r="B1941" s="74">
        <v>2030</v>
      </c>
      <c r="C1941" s="74" t="s">
        <v>201</v>
      </c>
      <c r="D1941" s="74">
        <v>902</v>
      </c>
      <c r="E1941" s="74">
        <v>1672</v>
      </c>
    </row>
    <row r="1942" spans="1:5" x14ac:dyDescent="0.3">
      <c r="A1942" s="74" t="s">
        <v>163</v>
      </c>
      <c r="B1942" s="74">
        <v>2031</v>
      </c>
      <c r="C1942" s="74" t="s">
        <v>200</v>
      </c>
      <c r="D1942" s="74">
        <v>1674</v>
      </c>
      <c r="E1942" s="74">
        <v>901</v>
      </c>
    </row>
    <row r="1943" spans="1:5" x14ac:dyDescent="0.3">
      <c r="A1943" s="74" t="s">
        <v>170</v>
      </c>
      <c r="B1943" s="74">
        <v>1672</v>
      </c>
      <c r="C1943" s="74" t="s">
        <v>171</v>
      </c>
      <c r="D1943" s="74" t="s">
        <v>172</v>
      </c>
      <c r="E1943" s="74" t="s">
        <v>386</v>
      </c>
    </row>
    <row r="1944" spans="1:5" x14ac:dyDescent="0.3">
      <c r="A1944" s="74" t="s">
        <v>164</v>
      </c>
      <c r="B1944" s="74">
        <v>2030</v>
      </c>
      <c r="C1944" s="74" t="s">
        <v>201</v>
      </c>
      <c r="D1944" s="74">
        <v>902</v>
      </c>
      <c r="E1944" s="74">
        <v>1672</v>
      </c>
    </row>
    <row r="1945" spans="1:5" x14ac:dyDescent="0.3">
      <c r="A1945" s="74" t="s">
        <v>163</v>
      </c>
      <c r="B1945" s="74">
        <v>2032</v>
      </c>
      <c r="C1945" s="74" t="s">
        <v>387</v>
      </c>
      <c r="D1945" s="74">
        <v>1672</v>
      </c>
      <c r="E1945" s="74">
        <v>1675</v>
      </c>
    </row>
    <row r="1946" spans="1:5" x14ac:dyDescent="0.3">
      <c r="A1946" s="74" t="s">
        <v>163</v>
      </c>
      <c r="B1946" s="74">
        <v>2034</v>
      </c>
      <c r="C1946" s="74" t="s">
        <v>388</v>
      </c>
      <c r="D1946" s="74">
        <v>1672</v>
      </c>
      <c r="E1946" s="74">
        <v>1676</v>
      </c>
    </row>
    <row r="1947" spans="1:5" x14ac:dyDescent="0.3">
      <c r="A1947" s="74" t="s">
        <v>163</v>
      </c>
      <c r="B1947" s="74">
        <v>2036</v>
      </c>
      <c r="C1947" s="74" t="s">
        <v>389</v>
      </c>
      <c r="D1947" s="74">
        <v>1672</v>
      </c>
      <c r="E1947" s="74">
        <v>1677</v>
      </c>
    </row>
    <row r="1948" spans="1:5" x14ac:dyDescent="0.3">
      <c r="A1948" s="74" t="s">
        <v>173</v>
      </c>
      <c r="B1948" s="74">
        <v>1673</v>
      </c>
      <c r="C1948" s="74" t="s">
        <v>216</v>
      </c>
      <c r="D1948" s="74" t="s">
        <v>162</v>
      </c>
      <c r="E1948" s="74" t="s">
        <v>386</v>
      </c>
    </row>
    <row r="1949" spans="1:5" x14ac:dyDescent="0.3">
      <c r="A1949" s="74" t="s">
        <v>164</v>
      </c>
      <c r="B1949" s="74">
        <v>2032</v>
      </c>
      <c r="C1949" s="74" t="s">
        <v>387</v>
      </c>
      <c r="D1949" s="74">
        <v>1672</v>
      </c>
      <c r="E1949" s="74">
        <v>1675</v>
      </c>
    </row>
    <row r="1950" spans="1:5" x14ac:dyDescent="0.3">
      <c r="A1950" s="74" t="s">
        <v>163</v>
      </c>
      <c r="B1950" s="74">
        <v>2031</v>
      </c>
      <c r="C1950" s="74" t="s">
        <v>200</v>
      </c>
      <c r="D1950" s="74">
        <v>1674</v>
      </c>
      <c r="E1950" s="74">
        <v>901</v>
      </c>
    </row>
    <row r="1951" spans="1:5" x14ac:dyDescent="0.3">
      <c r="A1951" s="74" t="s">
        <v>164</v>
      </c>
      <c r="B1951" s="74">
        <v>2034</v>
      </c>
      <c r="C1951" s="74" t="s">
        <v>388</v>
      </c>
      <c r="D1951" s="74">
        <v>1672</v>
      </c>
      <c r="E1951" s="74">
        <v>1676</v>
      </c>
    </row>
    <row r="1952" spans="1:5" x14ac:dyDescent="0.3">
      <c r="A1952" s="74" t="s">
        <v>164</v>
      </c>
      <c r="B1952" s="74">
        <v>2036</v>
      </c>
      <c r="C1952" s="74" t="s">
        <v>389</v>
      </c>
      <c r="D1952" s="74">
        <v>1672</v>
      </c>
      <c r="E1952" s="74">
        <v>1677</v>
      </c>
    </row>
    <row r="1953" spans="1:5" x14ac:dyDescent="0.3">
      <c r="A1953" s="74" t="s">
        <v>170</v>
      </c>
      <c r="B1953" s="74">
        <v>1674</v>
      </c>
      <c r="C1953" s="74" t="s">
        <v>390</v>
      </c>
      <c r="D1953" s="74" t="s">
        <v>161</v>
      </c>
      <c r="E1953" s="74" t="s">
        <v>216</v>
      </c>
    </row>
    <row r="1954" spans="1:5" x14ac:dyDescent="0.3">
      <c r="A1954" s="74" t="s">
        <v>164</v>
      </c>
      <c r="B1954" s="74">
        <v>2033</v>
      </c>
      <c r="C1954" s="74" t="s">
        <v>391</v>
      </c>
      <c r="D1954" s="74">
        <v>1675</v>
      </c>
      <c r="E1954" s="74">
        <v>1674</v>
      </c>
    </row>
    <row r="1955" spans="1:5" x14ac:dyDescent="0.3">
      <c r="A1955" s="74" t="s">
        <v>163</v>
      </c>
      <c r="B1955" s="74">
        <v>2031</v>
      </c>
      <c r="C1955" s="74" t="s">
        <v>200</v>
      </c>
      <c r="D1955" s="74">
        <v>1674</v>
      </c>
      <c r="E1955" s="74">
        <v>901</v>
      </c>
    </row>
    <row r="1956" spans="1:5" x14ac:dyDescent="0.3">
      <c r="A1956" s="74" t="s">
        <v>164</v>
      </c>
      <c r="B1956" s="74">
        <v>2035</v>
      </c>
      <c r="C1956" s="74" t="s">
        <v>392</v>
      </c>
      <c r="D1956" s="74">
        <v>1676</v>
      </c>
      <c r="E1956" s="74">
        <v>1674</v>
      </c>
    </row>
    <row r="1957" spans="1:5" x14ac:dyDescent="0.3">
      <c r="A1957" s="74" t="s">
        <v>164</v>
      </c>
      <c r="B1957" s="74">
        <v>2037</v>
      </c>
      <c r="C1957" s="74" t="s">
        <v>393</v>
      </c>
      <c r="D1957" s="74">
        <v>1677</v>
      </c>
      <c r="E1957" s="74">
        <v>1674</v>
      </c>
    </row>
    <row r="1958" spans="1:5" x14ac:dyDescent="0.3">
      <c r="A1958" s="74" t="s">
        <v>170</v>
      </c>
      <c r="B1958" s="74">
        <v>1675</v>
      </c>
      <c r="C1958" s="74" t="s">
        <v>394</v>
      </c>
      <c r="D1958" s="74" t="s">
        <v>175</v>
      </c>
      <c r="E1958" s="74" t="s">
        <v>216</v>
      </c>
    </row>
    <row r="1959" spans="1:5" x14ac:dyDescent="0.3">
      <c r="A1959" s="74" t="s">
        <v>164</v>
      </c>
      <c r="B1959" s="74">
        <v>2032</v>
      </c>
      <c r="C1959" s="74" t="s">
        <v>387</v>
      </c>
      <c r="D1959" s="74">
        <v>1672</v>
      </c>
      <c r="E1959" s="74">
        <v>1675</v>
      </c>
    </row>
    <row r="1960" spans="1:5" x14ac:dyDescent="0.3">
      <c r="A1960" s="74" t="s">
        <v>163</v>
      </c>
      <c r="B1960" s="74">
        <v>2033</v>
      </c>
      <c r="C1960" s="74" t="s">
        <v>391</v>
      </c>
      <c r="D1960" s="74">
        <v>1675</v>
      </c>
      <c r="E1960" s="74">
        <v>1674</v>
      </c>
    </row>
    <row r="1961" spans="1:5" x14ac:dyDescent="0.3">
      <c r="A1961" s="74" t="s">
        <v>170</v>
      </c>
      <c r="B1961" s="74">
        <v>1676</v>
      </c>
      <c r="C1961" s="74" t="s">
        <v>176</v>
      </c>
      <c r="D1961" s="74" t="s">
        <v>177</v>
      </c>
      <c r="E1961" s="74" t="s">
        <v>216</v>
      </c>
    </row>
    <row r="1962" spans="1:5" x14ac:dyDescent="0.3">
      <c r="A1962" s="74" t="s">
        <v>164</v>
      </c>
      <c r="B1962" s="74">
        <v>2034</v>
      </c>
      <c r="C1962" s="74" t="s">
        <v>388</v>
      </c>
      <c r="D1962" s="74">
        <v>1672</v>
      </c>
      <c r="E1962" s="74">
        <v>1676</v>
      </c>
    </row>
    <row r="1963" spans="1:5" x14ac:dyDescent="0.3">
      <c r="A1963" s="74" t="s">
        <v>163</v>
      </c>
      <c r="B1963" s="74">
        <v>2035</v>
      </c>
      <c r="C1963" s="74" t="s">
        <v>392</v>
      </c>
      <c r="D1963" s="74">
        <v>1676</v>
      </c>
      <c r="E1963" s="74">
        <v>1674</v>
      </c>
    </row>
    <row r="1964" spans="1:5" x14ac:dyDescent="0.3">
      <c r="A1964" s="74" t="s">
        <v>170</v>
      </c>
      <c r="B1964" s="74">
        <v>1677</v>
      </c>
      <c r="C1964" s="74" t="s">
        <v>180</v>
      </c>
      <c r="D1964" s="74" t="s">
        <v>181</v>
      </c>
      <c r="E1964" s="74" t="s">
        <v>216</v>
      </c>
    </row>
    <row r="1965" spans="1:5" x14ac:dyDescent="0.3">
      <c r="A1965" s="74" t="s">
        <v>164</v>
      </c>
      <c r="B1965" s="74">
        <v>2036</v>
      </c>
      <c r="C1965" s="74" t="s">
        <v>389</v>
      </c>
      <c r="D1965" s="74">
        <v>1672</v>
      </c>
      <c r="E1965" s="74">
        <v>1677</v>
      </c>
    </row>
    <row r="1966" spans="1:5" x14ac:dyDescent="0.3">
      <c r="A1966" s="74" t="s">
        <v>163</v>
      </c>
      <c r="B1966" s="74">
        <v>2037</v>
      </c>
      <c r="C1966" s="74" t="s">
        <v>393</v>
      </c>
      <c r="D1966" s="74">
        <v>1677</v>
      </c>
      <c r="E1966" s="74">
        <v>1674</v>
      </c>
    </row>
    <row r="1967" spans="1:5" x14ac:dyDescent="0.3">
      <c r="A1967" s="74" t="s">
        <v>160</v>
      </c>
      <c r="B1967" s="74">
        <v>1678</v>
      </c>
      <c r="C1967" s="74" t="s">
        <v>21</v>
      </c>
      <c r="D1967" s="74" t="s">
        <v>161</v>
      </c>
      <c r="E1967" s="74" t="s">
        <v>162</v>
      </c>
    </row>
    <row r="1968" spans="1:5" x14ac:dyDescent="0.3">
      <c r="A1968" s="74" t="s">
        <v>164</v>
      </c>
      <c r="B1968" s="74">
        <v>2038</v>
      </c>
      <c r="C1968" s="74" t="s">
        <v>214</v>
      </c>
      <c r="D1968" s="74">
        <v>1266</v>
      </c>
      <c r="E1968" s="74">
        <v>1678</v>
      </c>
    </row>
    <row r="1969" spans="1:5" x14ac:dyDescent="0.3">
      <c r="A1969" s="74" t="s">
        <v>164</v>
      </c>
      <c r="B1969" s="74">
        <v>2040</v>
      </c>
      <c r="C1969" s="74" t="s">
        <v>395</v>
      </c>
      <c r="D1969" s="74" t="s">
        <v>162</v>
      </c>
      <c r="E1969" s="74">
        <v>1678</v>
      </c>
    </row>
    <row r="1970" spans="1:5" x14ac:dyDescent="0.3">
      <c r="A1970" s="74" t="s">
        <v>163</v>
      </c>
      <c r="B1970" s="74">
        <v>2041</v>
      </c>
      <c r="C1970" s="74" t="s">
        <v>396</v>
      </c>
      <c r="D1970" s="74">
        <v>1678</v>
      </c>
      <c r="E1970" s="74">
        <v>1681</v>
      </c>
    </row>
    <row r="1971" spans="1:5" x14ac:dyDescent="0.3">
      <c r="A1971" s="74" t="s">
        <v>169</v>
      </c>
      <c r="B1971" s="74">
        <v>1680</v>
      </c>
      <c r="C1971" s="74" t="s">
        <v>397</v>
      </c>
      <c r="D1971" s="74" t="s">
        <v>162</v>
      </c>
      <c r="E1971" s="74" t="s">
        <v>162</v>
      </c>
    </row>
    <row r="1972" spans="1:5" x14ac:dyDescent="0.3">
      <c r="A1972" s="74" t="s">
        <v>164</v>
      </c>
      <c r="B1972" s="74">
        <v>2041</v>
      </c>
      <c r="C1972" s="74" t="s">
        <v>396</v>
      </c>
      <c r="D1972" s="74">
        <v>1678</v>
      </c>
      <c r="E1972" s="74">
        <v>1681</v>
      </c>
    </row>
    <row r="1973" spans="1:5" x14ac:dyDescent="0.3">
      <c r="A1973" s="74" t="s">
        <v>163</v>
      </c>
      <c r="B1973" s="74">
        <v>2042</v>
      </c>
      <c r="C1973" s="74" t="s">
        <v>202</v>
      </c>
      <c r="D1973" s="74">
        <v>1683</v>
      </c>
      <c r="E1973" s="74">
        <v>903</v>
      </c>
    </row>
    <row r="1974" spans="1:5" x14ac:dyDescent="0.3">
      <c r="A1974" s="74" t="s">
        <v>170</v>
      </c>
      <c r="B1974" s="74">
        <v>1681</v>
      </c>
      <c r="C1974" s="74" t="s">
        <v>171</v>
      </c>
      <c r="D1974" s="74" t="s">
        <v>172</v>
      </c>
      <c r="E1974" s="74" t="s">
        <v>397</v>
      </c>
    </row>
    <row r="1975" spans="1:5" x14ac:dyDescent="0.3">
      <c r="A1975" s="74" t="s">
        <v>164</v>
      </c>
      <c r="B1975" s="74">
        <v>2041</v>
      </c>
      <c r="C1975" s="74" t="s">
        <v>396</v>
      </c>
      <c r="D1975" s="74">
        <v>1678</v>
      </c>
      <c r="E1975" s="74">
        <v>1681</v>
      </c>
    </row>
    <row r="1976" spans="1:5" x14ac:dyDescent="0.3">
      <c r="A1976" s="74" t="s">
        <v>163</v>
      </c>
      <c r="B1976" s="74">
        <v>2043</v>
      </c>
      <c r="C1976" s="74" t="s">
        <v>398</v>
      </c>
      <c r="D1976" s="74">
        <v>1681</v>
      </c>
      <c r="E1976" s="74">
        <v>1684</v>
      </c>
    </row>
    <row r="1977" spans="1:5" x14ac:dyDescent="0.3">
      <c r="A1977" s="74" t="s">
        <v>163</v>
      </c>
      <c r="B1977" s="74">
        <v>2045</v>
      </c>
      <c r="C1977" s="74" t="s">
        <v>399</v>
      </c>
      <c r="D1977" s="74">
        <v>1681</v>
      </c>
      <c r="E1977" s="74">
        <v>1685</v>
      </c>
    </row>
    <row r="1978" spans="1:5" x14ac:dyDescent="0.3">
      <c r="A1978" s="74" t="s">
        <v>163</v>
      </c>
      <c r="B1978" s="74">
        <v>2047</v>
      </c>
      <c r="C1978" s="74" t="s">
        <v>400</v>
      </c>
      <c r="D1978" s="74">
        <v>1681</v>
      </c>
      <c r="E1978" s="74">
        <v>1686</v>
      </c>
    </row>
    <row r="1979" spans="1:5" x14ac:dyDescent="0.3">
      <c r="A1979" s="74" t="s">
        <v>173</v>
      </c>
      <c r="B1979" s="74">
        <v>1682</v>
      </c>
      <c r="C1979" s="74" t="s">
        <v>216</v>
      </c>
      <c r="D1979" s="74" t="s">
        <v>162</v>
      </c>
      <c r="E1979" s="74" t="s">
        <v>397</v>
      </c>
    </row>
    <row r="1980" spans="1:5" x14ac:dyDescent="0.3">
      <c r="A1980" s="74" t="s">
        <v>164</v>
      </c>
      <c r="B1980" s="74">
        <v>2043</v>
      </c>
      <c r="C1980" s="74" t="s">
        <v>398</v>
      </c>
      <c r="D1980" s="74">
        <v>1681</v>
      </c>
      <c r="E1980" s="74">
        <v>1684</v>
      </c>
    </row>
    <row r="1981" spans="1:5" x14ac:dyDescent="0.3">
      <c r="A1981" s="74" t="s">
        <v>163</v>
      </c>
      <c r="B1981" s="74">
        <v>2042</v>
      </c>
      <c r="C1981" s="74" t="s">
        <v>202</v>
      </c>
      <c r="D1981" s="74">
        <v>1683</v>
      </c>
      <c r="E1981" s="74">
        <v>903</v>
      </c>
    </row>
    <row r="1982" spans="1:5" x14ac:dyDescent="0.3">
      <c r="A1982" s="74" t="s">
        <v>164</v>
      </c>
      <c r="B1982" s="74">
        <v>2045</v>
      </c>
      <c r="C1982" s="74" t="s">
        <v>399</v>
      </c>
      <c r="D1982" s="74">
        <v>1681</v>
      </c>
      <c r="E1982" s="74">
        <v>1685</v>
      </c>
    </row>
    <row r="1983" spans="1:5" x14ac:dyDescent="0.3">
      <c r="A1983" s="74" t="s">
        <v>164</v>
      </c>
      <c r="B1983" s="74">
        <v>2047</v>
      </c>
      <c r="C1983" s="74" t="s">
        <v>400</v>
      </c>
      <c r="D1983" s="74">
        <v>1681</v>
      </c>
      <c r="E1983" s="74">
        <v>1686</v>
      </c>
    </row>
    <row r="1984" spans="1:5" x14ac:dyDescent="0.3">
      <c r="A1984" s="74" t="s">
        <v>170</v>
      </c>
      <c r="B1984" s="74">
        <v>1683</v>
      </c>
      <c r="C1984" s="74" t="s">
        <v>401</v>
      </c>
      <c r="D1984" s="74" t="s">
        <v>161</v>
      </c>
      <c r="E1984" s="74" t="s">
        <v>216</v>
      </c>
    </row>
    <row r="1985" spans="1:5" x14ac:dyDescent="0.3">
      <c r="A1985" s="74" t="s">
        <v>164</v>
      </c>
      <c r="B1985" s="74">
        <v>2044</v>
      </c>
      <c r="C1985" s="74" t="s">
        <v>402</v>
      </c>
      <c r="D1985" s="74">
        <v>1684</v>
      </c>
      <c r="E1985" s="74">
        <v>1683</v>
      </c>
    </row>
    <row r="1986" spans="1:5" x14ac:dyDescent="0.3">
      <c r="A1986" s="74" t="s">
        <v>163</v>
      </c>
      <c r="B1986" s="74">
        <v>2042</v>
      </c>
      <c r="C1986" s="74" t="s">
        <v>202</v>
      </c>
      <c r="D1986" s="74">
        <v>1683</v>
      </c>
      <c r="E1986" s="74">
        <v>903</v>
      </c>
    </row>
    <row r="1987" spans="1:5" x14ac:dyDescent="0.3">
      <c r="A1987" s="74" t="s">
        <v>164</v>
      </c>
      <c r="B1987" s="74">
        <v>2046</v>
      </c>
      <c r="C1987" s="74" t="s">
        <v>403</v>
      </c>
      <c r="D1987" s="74">
        <v>1685</v>
      </c>
      <c r="E1987" s="74">
        <v>1683</v>
      </c>
    </row>
    <row r="1988" spans="1:5" x14ac:dyDescent="0.3">
      <c r="A1988" s="74" t="s">
        <v>164</v>
      </c>
      <c r="B1988" s="74">
        <v>2048</v>
      </c>
      <c r="C1988" s="74" t="s">
        <v>404</v>
      </c>
      <c r="D1988" s="74">
        <v>1686</v>
      </c>
      <c r="E1988" s="74">
        <v>1683</v>
      </c>
    </row>
    <row r="1989" spans="1:5" x14ac:dyDescent="0.3">
      <c r="A1989" s="74" t="s">
        <v>170</v>
      </c>
      <c r="B1989" s="74">
        <v>1684</v>
      </c>
      <c r="C1989" s="74" t="s">
        <v>405</v>
      </c>
      <c r="D1989" s="74" t="s">
        <v>175</v>
      </c>
      <c r="E1989" s="74" t="s">
        <v>216</v>
      </c>
    </row>
    <row r="1990" spans="1:5" x14ac:dyDescent="0.3">
      <c r="A1990" s="74" t="s">
        <v>164</v>
      </c>
      <c r="B1990" s="74">
        <v>2043</v>
      </c>
      <c r="C1990" s="74" t="s">
        <v>398</v>
      </c>
      <c r="D1990" s="74">
        <v>1681</v>
      </c>
      <c r="E1990" s="74">
        <v>1684</v>
      </c>
    </row>
    <row r="1991" spans="1:5" x14ac:dyDescent="0.3">
      <c r="A1991" s="74" t="s">
        <v>163</v>
      </c>
      <c r="B1991" s="74">
        <v>2044</v>
      </c>
      <c r="C1991" s="74" t="s">
        <v>402</v>
      </c>
      <c r="D1991" s="74">
        <v>1684</v>
      </c>
      <c r="E1991" s="74">
        <v>1683</v>
      </c>
    </row>
    <row r="1992" spans="1:5" x14ac:dyDescent="0.3">
      <c r="A1992" s="74" t="s">
        <v>170</v>
      </c>
      <c r="B1992" s="74">
        <v>1685</v>
      </c>
      <c r="C1992" s="74" t="s">
        <v>176</v>
      </c>
      <c r="D1992" s="74" t="s">
        <v>177</v>
      </c>
      <c r="E1992" s="74" t="s">
        <v>216</v>
      </c>
    </row>
    <row r="1993" spans="1:5" x14ac:dyDescent="0.3">
      <c r="A1993" s="74" t="s">
        <v>164</v>
      </c>
      <c r="B1993" s="74">
        <v>2045</v>
      </c>
      <c r="C1993" s="74" t="s">
        <v>399</v>
      </c>
      <c r="D1993" s="74">
        <v>1681</v>
      </c>
      <c r="E1993" s="74">
        <v>1685</v>
      </c>
    </row>
    <row r="1994" spans="1:5" x14ac:dyDescent="0.3">
      <c r="A1994" s="74" t="s">
        <v>163</v>
      </c>
      <c r="B1994" s="74">
        <v>2046</v>
      </c>
      <c r="C1994" s="74" t="s">
        <v>403</v>
      </c>
      <c r="D1994" s="74">
        <v>1685</v>
      </c>
      <c r="E1994" s="74">
        <v>1683</v>
      </c>
    </row>
    <row r="1995" spans="1:5" x14ac:dyDescent="0.3">
      <c r="A1995" s="74" t="s">
        <v>170</v>
      </c>
      <c r="B1995" s="74">
        <v>1686</v>
      </c>
      <c r="C1995" s="74" t="s">
        <v>180</v>
      </c>
      <c r="D1995" s="74" t="s">
        <v>181</v>
      </c>
      <c r="E1995" s="74" t="s">
        <v>216</v>
      </c>
    </row>
    <row r="1996" spans="1:5" x14ac:dyDescent="0.3">
      <c r="A1996" s="74" t="s">
        <v>164</v>
      </c>
      <c r="B1996" s="74">
        <v>2047</v>
      </c>
      <c r="C1996" s="74" t="s">
        <v>400</v>
      </c>
      <c r="D1996" s="74">
        <v>1681</v>
      </c>
      <c r="E1996" s="74">
        <v>1686</v>
      </c>
    </row>
    <row r="1997" spans="1:5" x14ac:dyDescent="0.3">
      <c r="A1997" s="74" t="s">
        <v>163</v>
      </c>
      <c r="B1997" s="74">
        <v>2048</v>
      </c>
      <c r="C1997" s="74" t="s">
        <v>404</v>
      </c>
      <c r="D1997" s="74">
        <v>1686</v>
      </c>
      <c r="E1997" s="74">
        <v>1683</v>
      </c>
    </row>
    <row r="1998" spans="1:5" x14ac:dyDescent="0.3">
      <c r="A1998" s="74" t="s">
        <v>169</v>
      </c>
      <c r="B1998" s="74">
        <v>1687</v>
      </c>
      <c r="C1998" s="74" t="s">
        <v>406</v>
      </c>
      <c r="D1998" s="74" t="s">
        <v>162</v>
      </c>
      <c r="E1998" s="74" t="s">
        <v>162</v>
      </c>
    </row>
    <row r="1999" spans="1:5" x14ac:dyDescent="0.3">
      <c r="A1999" s="74" t="s">
        <v>164</v>
      </c>
      <c r="B1999" s="74">
        <v>2049</v>
      </c>
      <c r="C1999" s="74" t="s">
        <v>407</v>
      </c>
      <c r="D1999" s="74">
        <v>1689</v>
      </c>
      <c r="E1999" s="74">
        <v>1688</v>
      </c>
    </row>
    <row r="2000" spans="1:5" x14ac:dyDescent="0.3">
      <c r="A2000" s="74" t="s">
        <v>163</v>
      </c>
      <c r="B2000" s="74">
        <v>2050</v>
      </c>
      <c r="C2000" s="74" t="s">
        <v>203</v>
      </c>
      <c r="D2000" s="74">
        <v>1691</v>
      </c>
      <c r="E2000" s="74">
        <v>905</v>
      </c>
    </row>
    <row r="2001" spans="1:5" x14ac:dyDescent="0.3">
      <c r="A2001" s="74" t="s">
        <v>170</v>
      </c>
      <c r="B2001" s="74">
        <v>1688</v>
      </c>
      <c r="C2001" s="74" t="s">
        <v>171</v>
      </c>
      <c r="D2001" s="74" t="s">
        <v>172</v>
      </c>
      <c r="E2001" s="74" t="s">
        <v>406</v>
      </c>
    </row>
    <row r="2002" spans="1:5" x14ac:dyDescent="0.3">
      <c r="A2002" s="74" t="s">
        <v>164</v>
      </c>
      <c r="B2002" s="74">
        <v>2049</v>
      </c>
      <c r="C2002" s="74" t="s">
        <v>407</v>
      </c>
      <c r="D2002" s="74">
        <v>1689</v>
      </c>
      <c r="E2002" s="74">
        <v>1688</v>
      </c>
    </row>
    <row r="2003" spans="1:5" x14ac:dyDescent="0.3">
      <c r="A2003" s="74" t="s">
        <v>163</v>
      </c>
      <c r="B2003" s="74">
        <v>2051</v>
      </c>
      <c r="C2003" s="74" t="s">
        <v>408</v>
      </c>
      <c r="D2003" s="74">
        <v>1688</v>
      </c>
      <c r="E2003" s="74">
        <v>1692</v>
      </c>
    </row>
    <row r="2004" spans="1:5" x14ac:dyDescent="0.3">
      <c r="A2004" s="74" t="s">
        <v>163</v>
      </c>
      <c r="B2004" s="74">
        <v>2054</v>
      </c>
      <c r="C2004" s="74" t="s">
        <v>409</v>
      </c>
      <c r="D2004" s="74">
        <v>1688</v>
      </c>
      <c r="E2004" s="74">
        <v>1693</v>
      </c>
    </row>
    <row r="2005" spans="1:5" x14ac:dyDescent="0.3">
      <c r="A2005" s="74" t="s">
        <v>163</v>
      </c>
      <c r="B2005" s="74">
        <v>2056</v>
      </c>
      <c r="C2005" s="74" t="s">
        <v>410</v>
      </c>
      <c r="D2005" s="74">
        <v>1688</v>
      </c>
      <c r="E2005" s="74">
        <v>1694</v>
      </c>
    </row>
    <row r="2006" spans="1:5" x14ac:dyDescent="0.3">
      <c r="A2006" s="74" t="s">
        <v>173</v>
      </c>
      <c r="B2006" s="74">
        <v>1690</v>
      </c>
      <c r="C2006" s="74" t="s">
        <v>216</v>
      </c>
      <c r="D2006" s="74" t="s">
        <v>162</v>
      </c>
      <c r="E2006" s="74" t="s">
        <v>406</v>
      </c>
    </row>
    <row r="2007" spans="1:5" x14ac:dyDescent="0.3">
      <c r="A2007" s="74" t="s">
        <v>164</v>
      </c>
      <c r="B2007" s="74">
        <v>2051</v>
      </c>
      <c r="C2007" s="74" t="s">
        <v>408</v>
      </c>
      <c r="D2007" s="74">
        <v>1688</v>
      </c>
      <c r="E2007" s="74">
        <v>1692</v>
      </c>
    </row>
    <row r="2008" spans="1:5" x14ac:dyDescent="0.3">
      <c r="A2008" s="74" t="s">
        <v>163</v>
      </c>
      <c r="B2008" s="74">
        <v>2050</v>
      </c>
      <c r="C2008" s="74" t="s">
        <v>203</v>
      </c>
      <c r="D2008" s="74">
        <v>1691</v>
      </c>
      <c r="E2008" s="74">
        <v>905</v>
      </c>
    </row>
    <row r="2009" spans="1:5" x14ac:dyDescent="0.3">
      <c r="A2009" s="74" t="s">
        <v>164</v>
      </c>
      <c r="B2009" s="74">
        <v>2054</v>
      </c>
      <c r="C2009" s="74" t="s">
        <v>409</v>
      </c>
      <c r="D2009" s="74">
        <v>1688</v>
      </c>
      <c r="E2009" s="74">
        <v>1693</v>
      </c>
    </row>
    <row r="2010" spans="1:5" x14ac:dyDescent="0.3">
      <c r="A2010" s="74" t="s">
        <v>164</v>
      </c>
      <c r="B2010" s="74">
        <v>2056</v>
      </c>
      <c r="C2010" s="74" t="s">
        <v>410</v>
      </c>
      <c r="D2010" s="74">
        <v>1688</v>
      </c>
      <c r="E2010" s="74">
        <v>1694</v>
      </c>
    </row>
    <row r="2011" spans="1:5" x14ac:dyDescent="0.3">
      <c r="A2011" s="74" t="s">
        <v>170</v>
      </c>
      <c r="B2011" s="74">
        <v>1691</v>
      </c>
      <c r="C2011" s="74" t="s">
        <v>411</v>
      </c>
      <c r="D2011" s="74" t="s">
        <v>161</v>
      </c>
      <c r="E2011" s="74" t="s">
        <v>216</v>
      </c>
    </row>
    <row r="2012" spans="1:5" x14ac:dyDescent="0.3">
      <c r="A2012" s="74" t="s">
        <v>164</v>
      </c>
      <c r="B2012" s="74">
        <v>2052</v>
      </c>
      <c r="C2012" s="74" t="s">
        <v>412</v>
      </c>
      <c r="D2012" s="74">
        <v>1692</v>
      </c>
      <c r="E2012" s="74">
        <v>1691</v>
      </c>
    </row>
    <row r="2013" spans="1:5" x14ac:dyDescent="0.3">
      <c r="A2013" s="74" t="s">
        <v>163</v>
      </c>
      <c r="B2013" s="74">
        <v>2050</v>
      </c>
      <c r="C2013" s="74" t="s">
        <v>203</v>
      </c>
      <c r="D2013" s="74">
        <v>1691</v>
      </c>
      <c r="E2013" s="74">
        <v>905</v>
      </c>
    </row>
    <row r="2014" spans="1:5" x14ac:dyDescent="0.3">
      <c r="A2014" s="74" t="s">
        <v>164</v>
      </c>
      <c r="B2014" s="74">
        <v>2055</v>
      </c>
      <c r="C2014" s="74" t="s">
        <v>413</v>
      </c>
      <c r="D2014" s="74">
        <v>1693</v>
      </c>
      <c r="E2014" s="74">
        <v>1691</v>
      </c>
    </row>
    <row r="2015" spans="1:5" x14ac:dyDescent="0.3">
      <c r="A2015" s="74" t="s">
        <v>164</v>
      </c>
      <c r="B2015" s="74">
        <v>2057</v>
      </c>
      <c r="C2015" s="74" t="s">
        <v>414</v>
      </c>
      <c r="D2015" s="74">
        <v>1694</v>
      </c>
      <c r="E2015" s="74">
        <v>1691</v>
      </c>
    </row>
    <row r="2016" spans="1:5" x14ac:dyDescent="0.3">
      <c r="A2016" s="74" t="s">
        <v>170</v>
      </c>
      <c r="B2016" s="74">
        <v>1692</v>
      </c>
      <c r="C2016" s="74" t="s">
        <v>415</v>
      </c>
      <c r="D2016" s="74" t="s">
        <v>175</v>
      </c>
      <c r="E2016" s="74" t="s">
        <v>216</v>
      </c>
    </row>
    <row r="2017" spans="1:5" x14ac:dyDescent="0.3">
      <c r="A2017" s="74" t="s">
        <v>164</v>
      </c>
      <c r="B2017" s="74">
        <v>2051</v>
      </c>
      <c r="C2017" s="74" t="s">
        <v>408</v>
      </c>
      <c r="D2017" s="74">
        <v>1688</v>
      </c>
      <c r="E2017" s="74">
        <v>1692</v>
      </c>
    </row>
    <row r="2018" spans="1:5" x14ac:dyDescent="0.3">
      <c r="A2018" s="74" t="s">
        <v>163</v>
      </c>
      <c r="B2018" s="74">
        <v>2052</v>
      </c>
      <c r="C2018" s="74" t="s">
        <v>412</v>
      </c>
      <c r="D2018" s="74">
        <v>1692</v>
      </c>
      <c r="E2018" s="74">
        <v>1691</v>
      </c>
    </row>
    <row r="2019" spans="1:5" x14ac:dyDescent="0.3">
      <c r="A2019" s="74" t="s">
        <v>170</v>
      </c>
      <c r="B2019" s="74">
        <v>1693</v>
      </c>
      <c r="C2019" s="74" t="s">
        <v>176</v>
      </c>
      <c r="D2019" s="74" t="s">
        <v>177</v>
      </c>
      <c r="E2019" s="74" t="s">
        <v>216</v>
      </c>
    </row>
    <row r="2020" spans="1:5" x14ac:dyDescent="0.3">
      <c r="A2020" s="74" t="s">
        <v>164</v>
      </c>
      <c r="B2020" s="74">
        <v>2054</v>
      </c>
      <c r="C2020" s="74" t="s">
        <v>409</v>
      </c>
      <c r="D2020" s="74">
        <v>1688</v>
      </c>
      <c r="E2020" s="74">
        <v>1693</v>
      </c>
    </row>
    <row r="2021" spans="1:5" x14ac:dyDescent="0.3">
      <c r="A2021" s="74" t="s">
        <v>163</v>
      </c>
      <c r="B2021" s="74">
        <v>2055</v>
      </c>
      <c r="C2021" s="74" t="s">
        <v>413</v>
      </c>
      <c r="D2021" s="74">
        <v>1693</v>
      </c>
      <c r="E2021" s="74">
        <v>1691</v>
      </c>
    </row>
    <row r="2022" spans="1:5" x14ac:dyDescent="0.3">
      <c r="A2022" s="74" t="s">
        <v>170</v>
      </c>
      <c r="B2022" s="74">
        <v>1694</v>
      </c>
      <c r="C2022" s="74" t="s">
        <v>180</v>
      </c>
      <c r="D2022" s="74" t="s">
        <v>181</v>
      </c>
      <c r="E2022" s="74" t="s">
        <v>216</v>
      </c>
    </row>
    <row r="2023" spans="1:5" x14ac:dyDescent="0.3">
      <c r="A2023" s="74" t="s">
        <v>164</v>
      </c>
      <c r="B2023" s="74">
        <v>2056</v>
      </c>
      <c r="C2023" s="74" t="s">
        <v>410</v>
      </c>
      <c r="D2023" s="74">
        <v>1688</v>
      </c>
      <c r="E2023" s="74">
        <v>1694</v>
      </c>
    </row>
    <row r="2024" spans="1:5" x14ac:dyDescent="0.3">
      <c r="A2024" s="74" t="s">
        <v>163</v>
      </c>
      <c r="B2024" s="74">
        <v>2057</v>
      </c>
      <c r="C2024" s="74" t="s">
        <v>414</v>
      </c>
      <c r="D2024" s="74">
        <v>1694</v>
      </c>
      <c r="E2024" s="74">
        <v>1691</v>
      </c>
    </row>
    <row r="2025" spans="1:5" x14ac:dyDescent="0.3">
      <c r="A2025" s="74" t="s">
        <v>160</v>
      </c>
      <c r="B2025" s="74">
        <v>1689</v>
      </c>
      <c r="C2025" s="74" t="s">
        <v>20</v>
      </c>
      <c r="D2025" s="74" t="s">
        <v>161</v>
      </c>
      <c r="E2025" s="74" t="s">
        <v>162</v>
      </c>
    </row>
    <row r="2026" spans="1:5" x14ac:dyDescent="0.3">
      <c r="A2026" s="74" t="s">
        <v>163</v>
      </c>
      <c r="B2026" s="74">
        <v>2049</v>
      </c>
      <c r="C2026" s="74" t="s">
        <v>407</v>
      </c>
      <c r="D2026" s="74">
        <v>1689</v>
      </c>
      <c r="E2026" s="74">
        <v>1688</v>
      </c>
    </row>
    <row r="2027" spans="1:5" x14ac:dyDescent="0.3">
      <c r="A2027" s="74" t="s">
        <v>164</v>
      </c>
      <c r="B2027" s="74">
        <v>2053</v>
      </c>
      <c r="C2027" s="74" t="s">
        <v>416</v>
      </c>
      <c r="D2027" s="74" t="s">
        <v>162</v>
      </c>
      <c r="E2027" s="74">
        <v>1689</v>
      </c>
    </row>
    <row r="2028" spans="1:5" x14ac:dyDescent="0.3">
      <c r="A2028" s="74" t="s">
        <v>160</v>
      </c>
      <c r="B2028" s="74">
        <v>1695</v>
      </c>
      <c r="C2028" s="74" t="s">
        <v>417</v>
      </c>
      <c r="D2028" s="74" t="s">
        <v>161</v>
      </c>
      <c r="E2028" s="74" t="s">
        <v>162</v>
      </c>
    </row>
    <row r="2029" spans="1:5" x14ac:dyDescent="0.3">
      <c r="A2029" s="74" t="s">
        <v>164</v>
      </c>
      <c r="B2029" s="74">
        <v>2063</v>
      </c>
      <c r="C2029" s="74" t="s">
        <v>418</v>
      </c>
      <c r="D2029" s="74">
        <v>1696</v>
      </c>
      <c r="E2029" s="74">
        <v>1695</v>
      </c>
    </row>
    <row r="2030" spans="1:5" x14ac:dyDescent="0.3">
      <c r="A2030" s="74" t="s">
        <v>163</v>
      </c>
      <c r="B2030" s="74">
        <v>2062</v>
      </c>
      <c r="C2030" s="74" t="s">
        <v>419</v>
      </c>
      <c r="D2030" s="74">
        <v>1695</v>
      </c>
      <c r="E2030" s="74">
        <v>1697</v>
      </c>
    </row>
    <row r="2031" spans="1:5" x14ac:dyDescent="0.3">
      <c r="A2031" s="74" t="s">
        <v>182</v>
      </c>
      <c r="B2031" s="74">
        <v>1696</v>
      </c>
      <c r="C2031" s="74">
        <v>11004</v>
      </c>
      <c r="D2031" s="74" t="s">
        <v>183</v>
      </c>
      <c r="E2031" s="74" t="s">
        <v>162</v>
      </c>
    </row>
    <row r="2032" spans="1:5" x14ac:dyDescent="0.3">
      <c r="A2032" s="74" t="s">
        <v>164</v>
      </c>
      <c r="B2032" s="74">
        <v>593</v>
      </c>
      <c r="C2032" s="74" t="s">
        <v>194</v>
      </c>
      <c r="D2032" s="74">
        <v>545</v>
      </c>
      <c r="E2032" s="74">
        <v>1696</v>
      </c>
    </row>
    <row r="2033" spans="1:5" x14ac:dyDescent="0.3">
      <c r="A2033" s="74" t="s">
        <v>163</v>
      </c>
      <c r="B2033" s="74">
        <v>2063</v>
      </c>
      <c r="C2033" s="74" t="s">
        <v>418</v>
      </c>
      <c r="D2033" s="74">
        <v>1696</v>
      </c>
      <c r="E2033" s="74">
        <v>1695</v>
      </c>
    </row>
    <row r="2034" spans="1:5" x14ac:dyDescent="0.3">
      <c r="A2034" s="74" t="s">
        <v>182</v>
      </c>
      <c r="B2034" s="74">
        <v>1697</v>
      </c>
      <c r="C2034" s="74">
        <v>11002</v>
      </c>
      <c r="D2034" s="74" t="s">
        <v>183</v>
      </c>
      <c r="E2034" s="74" t="s">
        <v>162</v>
      </c>
    </row>
    <row r="2035" spans="1:5" x14ac:dyDescent="0.3">
      <c r="A2035" s="74" t="s">
        <v>164</v>
      </c>
      <c r="B2035" s="74">
        <v>2062</v>
      </c>
      <c r="C2035" s="74" t="s">
        <v>419</v>
      </c>
      <c r="D2035" s="74">
        <v>1695</v>
      </c>
      <c r="E2035" s="74">
        <v>1697</v>
      </c>
    </row>
    <row r="2036" spans="1:5" x14ac:dyDescent="0.3">
      <c r="A2036" s="74" t="s">
        <v>163</v>
      </c>
      <c r="B2036" s="74">
        <v>2064</v>
      </c>
      <c r="C2036" s="74" t="s">
        <v>193</v>
      </c>
      <c r="D2036" s="74">
        <v>1697</v>
      </c>
      <c r="E2036" s="74">
        <v>541</v>
      </c>
    </row>
    <row r="2037" spans="1:5" x14ac:dyDescent="0.3">
      <c r="A2037" s="75" t="s">
        <v>169</v>
      </c>
      <c r="B2037" s="75">
        <v>1536</v>
      </c>
      <c r="C2037" s="75" t="s">
        <v>154</v>
      </c>
      <c r="D2037" s="75" t="s">
        <v>162</v>
      </c>
      <c r="E2037" s="75" t="s">
        <v>162</v>
      </c>
    </row>
    <row r="2038" spans="1:5" x14ac:dyDescent="0.3">
      <c r="A2038" s="74" t="s">
        <v>164</v>
      </c>
      <c r="D2038" s="74">
        <v>313</v>
      </c>
    </row>
    <row r="2039" spans="1:5" x14ac:dyDescent="0.3">
      <c r="A2039" s="74" t="s">
        <v>163</v>
      </c>
      <c r="E2039" s="74">
        <v>2223</v>
      </c>
    </row>
    <row r="2040" spans="1:5" x14ac:dyDescent="0.3">
      <c r="A2040" s="74" t="s">
        <v>169</v>
      </c>
      <c r="B2040" s="74">
        <v>2224</v>
      </c>
      <c r="C2040" s="74" t="s">
        <v>155</v>
      </c>
    </row>
    <row r="2041" spans="1:5" x14ac:dyDescent="0.3">
      <c r="A2041" s="74" t="s">
        <v>164</v>
      </c>
      <c r="D2041" s="74">
        <v>1538</v>
      </c>
    </row>
    <row r="2042" spans="1:5" x14ac:dyDescent="0.3">
      <c r="A2042" s="74" t="s">
        <v>163</v>
      </c>
      <c r="E2042" s="74">
        <v>2222</v>
      </c>
    </row>
    <row r="2043" spans="1:5" x14ac:dyDescent="0.3">
      <c r="A2043" s="74" t="s">
        <v>182</v>
      </c>
      <c r="B2043" s="74">
        <v>2225</v>
      </c>
      <c r="C2043" s="74" t="s">
        <v>156</v>
      </c>
    </row>
    <row r="2044" spans="1:5" x14ac:dyDescent="0.3">
      <c r="A2044" s="74" t="s">
        <v>164</v>
      </c>
      <c r="D2044" s="74">
        <v>2222</v>
      </c>
    </row>
    <row r="2045" spans="1:5" x14ac:dyDescent="0.3">
      <c r="A2045" s="74" t="s">
        <v>163</v>
      </c>
      <c r="E2045" s="74">
        <v>83</v>
      </c>
    </row>
    <row r="2046" spans="1:5" x14ac:dyDescent="0.3">
      <c r="A2046" s="74" t="s">
        <v>182</v>
      </c>
      <c r="B2046" s="74">
        <v>2226</v>
      </c>
      <c r="C2046" s="74" t="s">
        <v>157</v>
      </c>
    </row>
    <row r="2047" spans="1:5" x14ac:dyDescent="0.3">
      <c r="A2047" s="74" t="s">
        <v>164</v>
      </c>
      <c r="D2047" s="74">
        <v>2223</v>
      </c>
    </row>
    <row r="2048" spans="1:5" x14ac:dyDescent="0.3">
      <c r="A2048" s="74" t="s">
        <v>163</v>
      </c>
      <c r="E2048" s="74">
        <v>83</v>
      </c>
    </row>
    <row r="2049" spans="1:3" x14ac:dyDescent="0.3">
      <c r="A2049" s="74" t="s">
        <v>160</v>
      </c>
      <c r="B2049" s="74">
        <v>2222</v>
      </c>
      <c r="C2049" s="74" t="s">
        <v>1089</v>
      </c>
    </row>
    <row r="2050" spans="1:3" x14ac:dyDescent="0.3">
      <c r="A2050" s="74" t="s">
        <v>160</v>
      </c>
      <c r="B2050" s="74">
        <v>2223</v>
      </c>
      <c r="C2050" s="74" t="s">
        <v>109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9"/>
  </sheetPr>
  <dimension ref="A1:G52"/>
  <sheetViews>
    <sheetView zoomScale="85" zoomScaleNormal="85" workbookViewId="0">
      <selection activeCell="F17" sqref="F17"/>
    </sheetView>
  </sheetViews>
  <sheetFormatPr defaultColWidth="9" defaultRowHeight="14.4" x14ac:dyDescent="0.3"/>
  <cols>
    <col min="1" max="1" width="33" style="44" bestFit="1" customWidth="1"/>
    <col min="2" max="2" width="18.26953125" style="44" bestFit="1" customWidth="1"/>
    <col min="3" max="3" width="18.453125" style="46" customWidth="1"/>
    <col min="4" max="4" width="19.08984375" style="44" customWidth="1"/>
    <col min="5" max="5" width="9.90625" style="44" bestFit="1" customWidth="1"/>
    <col min="6" max="6" width="10.7265625" style="44" bestFit="1" customWidth="1"/>
    <col min="7" max="7" width="9" style="44"/>
    <col min="8" max="8" width="14.453125" style="44" bestFit="1" customWidth="1"/>
    <col min="9" max="16384" width="9" style="44"/>
  </cols>
  <sheetData>
    <row r="1" spans="1:7" ht="43.2" x14ac:dyDescent="0.3">
      <c r="A1" s="42" t="s">
        <v>103</v>
      </c>
      <c r="B1" s="43" t="s">
        <v>146</v>
      </c>
      <c r="C1" s="43" t="s">
        <v>147</v>
      </c>
      <c r="D1" s="43" t="s">
        <v>148</v>
      </c>
    </row>
    <row r="2" spans="1:7" x14ac:dyDescent="0.3">
      <c r="A2" s="45" t="s">
        <v>100</v>
      </c>
      <c r="B2" s="46">
        <v>14176888000</v>
      </c>
      <c r="C2" s="46">
        <v>4.6685504070940673E-4</v>
      </c>
      <c r="D2" s="47">
        <v>1.2000000476837158</v>
      </c>
    </row>
    <row r="3" spans="1:7" x14ac:dyDescent="0.3">
      <c r="A3" s="41" t="s">
        <v>154</v>
      </c>
      <c r="B3" s="46">
        <f>0.3755*49200*290*1000</f>
        <v>5357634000</v>
      </c>
      <c r="C3" s="46">
        <v>3.0743764367193561E-4</v>
      </c>
      <c r="D3" s="47">
        <v>1.2000000476837158</v>
      </c>
    </row>
    <row r="4" spans="1:7" x14ac:dyDescent="0.3">
      <c r="A4" s="40" t="s">
        <v>155</v>
      </c>
      <c r="B4" s="46">
        <f>(1-0.3755)*49200*290*1000</f>
        <v>8910366000</v>
      </c>
      <c r="C4" s="46">
        <v>8.4615641272581753E-4</v>
      </c>
      <c r="D4" s="47">
        <v>1.2000000476837158</v>
      </c>
    </row>
    <row r="5" spans="1:7" x14ac:dyDescent="0.3">
      <c r="A5" s="45" t="s">
        <v>99</v>
      </c>
      <c r="B5" s="46">
        <v>4432888000</v>
      </c>
      <c r="C5" s="46">
        <v>8.9385659504514855E-5</v>
      </c>
      <c r="D5" s="47">
        <v>1.2000000476837158</v>
      </c>
      <c r="G5" s="46"/>
    </row>
    <row r="6" spans="1:7" x14ac:dyDescent="0.3">
      <c r="A6" s="45" t="s">
        <v>98</v>
      </c>
      <c r="B6" s="46">
        <v>256070000</v>
      </c>
      <c r="C6" s="46">
        <v>2.1263014985689862E-3</v>
      </c>
      <c r="D6" s="47">
        <v>1.2000000476837158</v>
      </c>
      <c r="G6" s="48"/>
    </row>
    <row r="7" spans="1:7" x14ac:dyDescent="0.3">
      <c r="A7" s="45" t="s">
        <v>97</v>
      </c>
      <c r="B7" s="46">
        <v>172550000</v>
      </c>
      <c r="C7" s="46">
        <v>4.6365296896036019E-4</v>
      </c>
      <c r="D7" s="47">
        <v>1.2000000476837158</v>
      </c>
      <c r="G7" s="48"/>
    </row>
    <row r="8" spans="1:7" x14ac:dyDescent="0.3">
      <c r="A8" s="45" t="s">
        <v>96</v>
      </c>
      <c r="B8" s="46">
        <v>7598000000</v>
      </c>
      <c r="C8" s="46">
        <v>1.1183994153156879E-4</v>
      </c>
      <c r="D8" s="47">
        <v>1.2000000476837158</v>
      </c>
      <c r="G8" s="48"/>
    </row>
    <row r="9" spans="1:7" x14ac:dyDescent="0.3">
      <c r="A9" s="45" t="s">
        <v>95</v>
      </c>
      <c r="B9" s="46">
        <v>4002000000</v>
      </c>
      <c r="C9" s="46">
        <v>6.2688185994739176E-4</v>
      </c>
      <c r="D9" s="47">
        <v>1.2000000476837158</v>
      </c>
      <c r="G9" s="48"/>
    </row>
    <row r="10" spans="1:7" x14ac:dyDescent="0.3">
      <c r="A10" s="45" t="s">
        <v>94</v>
      </c>
      <c r="B10" s="46">
        <v>55593000</v>
      </c>
      <c r="C10" s="46">
        <v>1.6483068329637628E-3</v>
      </c>
      <c r="D10" s="47">
        <v>1.2000000476837158</v>
      </c>
      <c r="G10" s="48"/>
    </row>
    <row r="11" spans="1:7" x14ac:dyDescent="0.3">
      <c r="A11" s="45" t="s">
        <v>93</v>
      </c>
      <c r="B11" s="46">
        <v>199360000</v>
      </c>
      <c r="C11" s="46">
        <v>5.5193805458871167E-4</v>
      </c>
      <c r="D11" s="47">
        <v>1.2000000476837158</v>
      </c>
      <c r="G11" s="48"/>
    </row>
    <row r="12" spans="1:7" x14ac:dyDescent="0.3">
      <c r="A12" s="45" t="s">
        <v>92</v>
      </c>
      <c r="B12" s="46">
        <v>1002400000</v>
      </c>
      <c r="C12" s="46">
        <v>2.6310343094210887E-4</v>
      </c>
      <c r="D12" s="47">
        <v>1.2000000476837158</v>
      </c>
      <c r="G12" s="48"/>
    </row>
    <row r="13" spans="1:7" x14ac:dyDescent="0.3">
      <c r="A13" s="45" t="s">
        <v>91</v>
      </c>
      <c r="B13" s="46">
        <v>1047200000</v>
      </c>
      <c r="C13" s="46">
        <v>5.4021302355943077E-4</v>
      </c>
      <c r="D13" s="47">
        <v>1.2000000476837158</v>
      </c>
      <c r="G13" s="48"/>
    </row>
    <row r="14" spans="1:7" x14ac:dyDescent="0.3">
      <c r="A14" s="45" t="s">
        <v>90</v>
      </c>
      <c r="B14" s="46">
        <v>62930000</v>
      </c>
      <c r="C14" s="46">
        <v>1.3797583133110077E-2</v>
      </c>
      <c r="D14" s="47">
        <v>1.2000000476837158</v>
      </c>
      <c r="G14" s="48"/>
    </row>
    <row r="15" spans="1:7" x14ac:dyDescent="0.3">
      <c r="A15" s="45" t="s">
        <v>89</v>
      </c>
      <c r="B15" s="46">
        <v>151380000</v>
      </c>
      <c r="C15" s="46">
        <v>9.7683330553339034E-4</v>
      </c>
      <c r="D15" s="47">
        <v>1.2000000476837158</v>
      </c>
      <c r="G15" s="48"/>
    </row>
    <row r="16" spans="1:7" x14ac:dyDescent="0.3">
      <c r="A16" s="45" t="s">
        <v>88</v>
      </c>
      <c r="B16" s="46">
        <v>76270000</v>
      </c>
      <c r="C16" s="46">
        <v>2.2613703550833052E-3</v>
      </c>
      <c r="D16" s="47">
        <v>1.2000000476837158</v>
      </c>
      <c r="G16" s="48"/>
    </row>
    <row r="17" spans="1:7" x14ac:dyDescent="0.3">
      <c r="A17" s="45" t="s">
        <v>87</v>
      </c>
      <c r="B17" s="46">
        <v>1512000000</v>
      </c>
      <c r="C17" s="46">
        <v>5.2483579851652121E-4</v>
      </c>
      <c r="D17" s="47">
        <v>1.2000000476837158</v>
      </c>
      <c r="G17" s="48"/>
    </row>
    <row r="18" spans="1:7" x14ac:dyDescent="0.3">
      <c r="A18" s="45" t="s">
        <v>86</v>
      </c>
      <c r="B18" s="46">
        <v>362500000</v>
      </c>
      <c r="C18" s="46">
        <v>3.0665553002033711E-4</v>
      </c>
      <c r="D18" s="47">
        <v>1.2000000476837158</v>
      </c>
      <c r="G18" s="48"/>
    </row>
    <row r="19" spans="1:7" x14ac:dyDescent="0.3">
      <c r="A19" s="45" t="s">
        <v>85</v>
      </c>
      <c r="B19" s="46">
        <v>1646960000</v>
      </c>
      <c r="C19" s="46">
        <v>7.9761827968894479E-4</v>
      </c>
      <c r="D19" s="47">
        <v>1.2000000476837158</v>
      </c>
      <c r="G19" s="48"/>
    </row>
    <row r="20" spans="1:7" x14ac:dyDescent="0.3">
      <c r="A20" s="45" t="s">
        <v>102</v>
      </c>
      <c r="B20" s="46">
        <v>2754180000</v>
      </c>
      <c r="C20" s="46">
        <v>7.0222337158836249E-4</v>
      </c>
      <c r="D20" s="47">
        <v>1.2000000476837158</v>
      </c>
      <c r="G20" s="48"/>
    </row>
    <row r="21" spans="1:7" x14ac:dyDescent="0.3">
      <c r="A21" s="45" t="s">
        <v>84</v>
      </c>
      <c r="B21" s="46">
        <v>732200000</v>
      </c>
      <c r="C21" s="46">
        <v>7.8040435500811796E-5</v>
      </c>
      <c r="D21" s="47">
        <v>1.2000000476837158</v>
      </c>
      <c r="G21" s="48"/>
    </row>
    <row r="22" spans="1:7" x14ac:dyDescent="0.3">
      <c r="A22" s="45" t="s">
        <v>83</v>
      </c>
      <c r="B22" s="46">
        <v>551600000</v>
      </c>
      <c r="C22" s="49">
        <v>2.5307816985158601E-2</v>
      </c>
      <c r="D22" s="47">
        <v>1.2000000476837158</v>
      </c>
      <c r="G22" s="48"/>
    </row>
    <row r="23" spans="1:7" x14ac:dyDescent="0.3">
      <c r="A23" s="45" t="s">
        <v>82</v>
      </c>
      <c r="B23" s="46">
        <v>487200000</v>
      </c>
      <c r="C23" s="49">
        <v>9.6313069449659562E-4</v>
      </c>
      <c r="D23" s="47">
        <v>1.2000000476837158</v>
      </c>
      <c r="G23" s="48"/>
    </row>
    <row r="24" spans="1:7" x14ac:dyDescent="0.3">
      <c r="A24" s="45" t="s">
        <v>81</v>
      </c>
      <c r="B24" s="46">
        <v>74200000</v>
      </c>
      <c r="C24" s="49">
        <v>4.1303085039949899E-3</v>
      </c>
      <c r="D24" s="47">
        <v>1.2000000476837158</v>
      </c>
      <c r="G24" s="48"/>
    </row>
    <row r="25" spans="1:7" x14ac:dyDescent="0.3">
      <c r="A25" s="45" t="s">
        <v>80</v>
      </c>
      <c r="B25" s="46">
        <v>53760000</v>
      </c>
      <c r="C25" s="49">
        <v>1.5891783073503116E-3</v>
      </c>
      <c r="D25" s="47">
        <v>1.2000000476837158</v>
      </c>
      <c r="G25" s="48"/>
    </row>
    <row r="26" spans="1:7" x14ac:dyDescent="0.3">
      <c r="A26" s="45" t="s">
        <v>79</v>
      </c>
      <c r="B26" s="46">
        <v>35560000</v>
      </c>
      <c r="C26" s="46">
        <v>7.9981218341131042E-5</v>
      </c>
      <c r="D26" s="47">
        <v>1.2000000476837158</v>
      </c>
      <c r="G26" s="48"/>
    </row>
    <row r="27" spans="1:7" x14ac:dyDescent="0.3">
      <c r="A27" s="45" t="s">
        <v>78</v>
      </c>
      <c r="B27" s="46">
        <v>17458000</v>
      </c>
      <c r="C27" s="49">
        <v>2.3783645763768963E-3</v>
      </c>
      <c r="D27" s="47">
        <v>1.2000000476837158</v>
      </c>
      <c r="G27" s="48"/>
    </row>
    <row r="28" spans="1:7" x14ac:dyDescent="0.3">
      <c r="A28" s="45" t="s">
        <v>77</v>
      </c>
      <c r="B28" s="46">
        <v>40600000</v>
      </c>
      <c r="C28" s="46">
        <v>4.0331514962047609E-3</v>
      </c>
      <c r="D28" s="47">
        <v>1.2000000476837158</v>
      </c>
      <c r="G28" s="48"/>
    </row>
    <row r="29" spans="1:7" x14ac:dyDescent="0.3">
      <c r="A29" s="45" t="s">
        <v>76</v>
      </c>
      <c r="B29" s="46">
        <v>249400000</v>
      </c>
      <c r="C29" s="46">
        <v>2.1710944873322472E-3</v>
      </c>
      <c r="D29" s="47">
        <v>1.2000000476837158</v>
      </c>
      <c r="G29" s="48"/>
    </row>
    <row r="30" spans="1:7" x14ac:dyDescent="0.3">
      <c r="A30" s="45" t="s">
        <v>75</v>
      </c>
      <c r="B30" s="46">
        <v>356440000</v>
      </c>
      <c r="C30" s="46">
        <v>2.2244023879819624E-4</v>
      </c>
      <c r="D30" s="47">
        <v>1.2000000476837158</v>
      </c>
      <c r="G30" s="48"/>
    </row>
    <row r="31" spans="1:7" x14ac:dyDescent="0.3">
      <c r="A31" s="45" t="s">
        <v>74</v>
      </c>
      <c r="B31" s="46">
        <v>188500000</v>
      </c>
      <c r="C31" s="46">
        <v>2.0057040820454909E-4</v>
      </c>
      <c r="D31" s="47">
        <v>1.2000000476837158</v>
      </c>
      <c r="G31" s="48"/>
    </row>
    <row r="32" spans="1:7" x14ac:dyDescent="0.3">
      <c r="A32" s="45" t="s">
        <v>73</v>
      </c>
      <c r="B32" s="46">
        <v>98000000</v>
      </c>
      <c r="C32" s="46">
        <v>5.126462344076029E-3</v>
      </c>
      <c r="D32" s="47">
        <v>1.2000000476837158</v>
      </c>
      <c r="G32" s="48"/>
    </row>
    <row r="33" spans="1:7" x14ac:dyDescent="0.3">
      <c r="A33" s="45" t="s">
        <v>72</v>
      </c>
      <c r="B33" s="46">
        <v>900480000</v>
      </c>
      <c r="C33" s="46">
        <v>2.1684844749424593E-4</v>
      </c>
      <c r="D33" s="47">
        <v>1.2000000476837158</v>
      </c>
      <c r="G33" s="48"/>
    </row>
    <row r="34" spans="1:7" x14ac:dyDescent="0.3">
      <c r="A34" s="45" t="s">
        <v>71</v>
      </c>
      <c r="B34" s="46">
        <v>2087400000</v>
      </c>
      <c r="C34" s="46">
        <v>2.4553932480481881E-4</v>
      </c>
      <c r="D34" s="47">
        <v>1.2000000476837158</v>
      </c>
      <c r="G34" s="48"/>
    </row>
    <row r="35" spans="1:7" x14ac:dyDescent="0.3">
      <c r="A35" s="45" t="s">
        <v>70</v>
      </c>
      <c r="B35" s="46">
        <v>2180640000</v>
      </c>
      <c r="C35" s="46">
        <v>3.0053704079740715E-3</v>
      </c>
      <c r="D35" s="47">
        <v>1.2000000476837158</v>
      </c>
      <c r="G35" s="48"/>
    </row>
    <row r="36" spans="1:7" x14ac:dyDescent="0.3">
      <c r="A36" s="45" t="s">
        <v>69</v>
      </c>
      <c r="B36" s="46">
        <v>2263520000</v>
      </c>
      <c r="C36" s="46">
        <v>4.9114160651496539E-3</v>
      </c>
      <c r="D36" s="47">
        <v>1.2000000476837158</v>
      </c>
      <c r="G36" s="48"/>
    </row>
    <row r="37" spans="1:7" x14ac:dyDescent="0.3">
      <c r="A37" s="45" t="s">
        <v>68</v>
      </c>
      <c r="B37" s="46">
        <v>2613764000</v>
      </c>
      <c r="C37" s="46">
        <v>3.3196797302854431E-3</v>
      </c>
      <c r="D37" s="47">
        <v>1.2000000476837158</v>
      </c>
      <c r="G37" s="48"/>
    </row>
    <row r="38" spans="1:7" x14ac:dyDescent="0.3">
      <c r="A38" s="45" t="s">
        <v>67</v>
      </c>
      <c r="B38" s="46">
        <v>2625608000</v>
      </c>
      <c r="C38" s="46">
        <v>1.4831555556524158E-2</v>
      </c>
      <c r="D38" s="47">
        <v>1.2000000476837158</v>
      </c>
      <c r="G38" s="48"/>
    </row>
    <row r="39" spans="1:7" x14ac:dyDescent="0.3">
      <c r="A39" s="45" t="s">
        <v>66</v>
      </c>
      <c r="B39" s="46">
        <v>319000000</v>
      </c>
      <c r="C39" s="46">
        <v>4.3615277712273403E-3</v>
      </c>
      <c r="D39" s="47">
        <v>1.2000000476837158</v>
      </c>
      <c r="G39" s="48"/>
    </row>
    <row r="40" spans="1:7" x14ac:dyDescent="0.3">
      <c r="A40" s="45" t="s">
        <v>65</v>
      </c>
      <c r="B40" s="46">
        <v>849700000</v>
      </c>
      <c r="C40" s="46">
        <v>7.0480907789944442E-4</v>
      </c>
      <c r="D40" s="47">
        <v>1.2000000476837158</v>
      </c>
      <c r="G40" s="48"/>
    </row>
    <row r="41" spans="1:7" x14ac:dyDescent="0.3">
      <c r="A41" s="45" t="s">
        <v>64</v>
      </c>
      <c r="B41" s="46">
        <v>2314200000</v>
      </c>
      <c r="C41" s="46">
        <v>3.4837440228555186E-4</v>
      </c>
      <c r="D41" s="47">
        <v>1.2000000476837158</v>
      </c>
      <c r="G41" s="48"/>
    </row>
    <row r="42" spans="1:7" x14ac:dyDescent="0.3">
      <c r="A42" s="45" t="s">
        <v>63</v>
      </c>
      <c r="B42" s="46">
        <v>2575200000</v>
      </c>
      <c r="C42" s="46">
        <v>5.5710029432611192E-4</v>
      </c>
      <c r="D42" s="47">
        <v>1.2000000476837158</v>
      </c>
      <c r="G42" s="48"/>
    </row>
    <row r="43" spans="1:7" x14ac:dyDescent="0.3">
      <c r="A43" s="45" t="s">
        <v>62</v>
      </c>
      <c r="B43" s="46">
        <v>2728900000</v>
      </c>
      <c r="C43" s="46">
        <v>1.6293706551491326E-2</v>
      </c>
      <c r="D43" s="47">
        <v>1.2000000476837158</v>
      </c>
      <c r="G43" s="48"/>
    </row>
    <row r="44" spans="1:7" x14ac:dyDescent="0.3">
      <c r="A44" s="45" t="s">
        <v>61</v>
      </c>
      <c r="B44" s="46">
        <v>2774720000</v>
      </c>
      <c r="C44" s="46">
        <v>2.6427754946228523E-4</v>
      </c>
      <c r="D44" s="47">
        <v>1.2000000476837158</v>
      </c>
      <c r="G44" s="48"/>
    </row>
    <row r="45" spans="1:7" x14ac:dyDescent="0.3">
      <c r="A45" s="50">
        <v>10000</v>
      </c>
      <c r="B45" s="46">
        <v>22734588000</v>
      </c>
      <c r="C45" s="51">
        <v>1.6395835716194571E-4</v>
      </c>
      <c r="D45" s="47">
        <v>1.2000000476837158</v>
      </c>
    </row>
    <row r="46" spans="1:7" x14ac:dyDescent="0.3">
      <c r="A46" s="50">
        <v>11006</v>
      </c>
      <c r="B46" s="46">
        <v>7687990000</v>
      </c>
      <c r="C46" s="51">
        <v>2.6561279772096836E-4</v>
      </c>
      <c r="D46" s="47">
        <v>1.2000000476837158</v>
      </c>
    </row>
    <row r="47" spans="1:7" x14ac:dyDescent="0.3">
      <c r="A47" s="50">
        <v>11008</v>
      </c>
      <c r="B47" s="46">
        <v>7085080000</v>
      </c>
      <c r="C47" s="51">
        <v>1.0597510257802E-4</v>
      </c>
      <c r="D47" s="47">
        <v>1.2000000476837158</v>
      </c>
    </row>
    <row r="48" spans="1:7" x14ac:dyDescent="0.3">
      <c r="A48" s="50">
        <v>11012</v>
      </c>
      <c r="B48" s="46">
        <v>5497040000</v>
      </c>
      <c r="C48" s="51">
        <v>5.7766857776349681E-4</v>
      </c>
      <c r="D48" s="47">
        <v>1.2000000476837158</v>
      </c>
    </row>
    <row r="49" spans="1:4" x14ac:dyDescent="0.3">
      <c r="A49" s="50">
        <v>11018</v>
      </c>
      <c r="B49" s="46">
        <v>4783930000</v>
      </c>
      <c r="C49" s="51">
        <v>2.490519442316992E-4</v>
      </c>
      <c r="D49" s="47">
        <v>1.2000000476837158</v>
      </c>
    </row>
    <row r="50" spans="1:4" x14ac:dyDescent="0.3">
      <c r="A50" s="50">
        <v>12008</v>
      </c>
      <c r="B50" s="46">
        <f>385249184+B5</f>
        <v>4818137184</v>
      </c>
      <c r="C50" s="46">
        <v>1.5728746055975714E-3</v>
      </c>
      <c r="D50" s="47">
        <v>1.2000000476837158</v>
      </c>
    </row>
    <row r="51" spans="1:4" x14ac:dyDescent="0.3">
      <c r="A51" s="50">
        <v>12100</v>
      </c>
      <c r="B51" s="46">
        <f>1009078217+B8</f>
        <v>8607078217</v>
      </c>
      <c r="C51" s="46">
        <v>3.6372937720670839E-4</v>
      </c>
      <c r="D51" s="47">
        <v>1.2000000476837158</v>
      </c>
    </row>
    <row r="52" spans="1:4" x14ac:dyDescent="0.3">
      <c r="A52" s="50"/>
    </row>
  </sheetData>
  <pageMargins left="0.7" right="0.7" top="0.75" bottom="0.75" header="0.3" footer="0.3"/>
  <pageSetup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002060"/>
  </sheetPr>
  <dimension ref="A1:H138"/>
  <sheetViews>
    <sheetView workbookViewId="0">
      <selection activeCell="B5" sqref="A1:H138"/>
    </sheetView>
  </sheetViews>
  <sheetFormatPr defaultColWidth="9" defaultRowHeight="12.6" x14ac:dyDescent="0.2"/>
  <cols>
    <col min="1" max="1" width="33" style="52" bestFit="1" customWidth="1"/>
    <col min="2" max="3" width="11.36328125" style="51" bestFit="1" customWidth="1"/>
    <col min="4" max="4" width="14.26953125" style="51" customWidth="1"/>
    <col min="5" max="5" width="27.453125" style="51" customWidth="1"/>
    <col min="6" max="6" width="13" style="51" customWidth="1"/>
    <col min="7" max="7" width="14" style="51" customWidth="1"/>
    <col min="8" max="8" width="30.6328125" style="51" customWidth="1"/>
    <col min="9" max="16384" width="9" style="51"/>
  </cols>
  <sheetData>
    <row r="1" spans="1:8" ht="43.2" x14ac:dyDescent="0.2">
      <c r="A1" s="79" t="s">
        <v>120</v>
      </c>
      <c r="B1" s="79" t="s">
        <v>1123</v>
      </c>
      <c r="C1" s="79" t="s">
        <v>1124</v>
      </c>
      <c r="D1" s="79" t="s">
        <v>1127</v>
      </c>
      <c r="E1" s="79" t="s">
        <v>132</v>
      </c>
      <c r="F1" s="79" t="s">
        <v>1125</v>
      </c>
      <c r="G1" s="79" t="s">
        <v>1126</v>
      </c>
      <c r="H1" s="79" t="s">
        <v>133</v>
      </c>
    </row>
    <row r="2" spans="1:8" ht="14.4" x14ac:dyDescent="0.3">
      <c r="A2" s="80">
        <v>10000</v>
      </c>
      <c r="B2" s="81">
        <v>5.0000000000000004E-6</v>
      </c>
      <c r="C2" s="81">
        <v>1</v>
      </c>
      <c r="D2" s="81">
        <v>500000</v>
      </c>
      <c r="E2" s="81">
        <f>D2+300000</f>
        <v>800000</v>
      </c>
      <c r="F2" s="81">
        <v>6.8848946737768296E-6</v>
      </c>
      <c r="G2" s="81">
        <v>1.2</v>
      </c>
      <c r="H2" s="81">
        <f>500000000000</f>
        <v>500000000000</v>
      </c>
    </row>
    <row r="3" spans="1:8" ht="14.4" x14ac:dyDescent="0.3">
      <c r="A3" s="80">
        <v>12000</v>
      </c>
      <c r="B3" s="81">
        <v>5.0000000000000004E-6</v>
      </c>
      <c r="C3" s="81">
        <v>1</v>
      </c>
      <c r="D3" s="81">
        <v>500000</v>
      </c>
      <c r="E3" s="81">
        <f t="shared" ref="E3:E66" si="0">D3+300000</f>
        <v>800000</v>
      </c>
      <c r="F3" s="81">
        <v>1.74951766659421E-5</v>
      </c>
      <c r="G3" s="81">
        <v>1.2</v>
      </c>
      <c r="H3" s="81">
        <f t="shared" ref="H3:H66" si="1">500000000000</f>
        <v>500000000000</v>
      </c>
    </row>
    <row r="4" spans="1:8" ht="14.4" x14ac:dyDescent="0.3">
      <c r="A4" s="80">
        <v>12002</v>
      </c>
      <c r="B4" s="81">
        <v>5.0000000000000004E-6</v>
      </c>
      <c r="C4" s="81">
        <v>1</v>
      </c>
      <c r="D4" s="81">
        <v>500000</v>
      </c>
      <c r="E4" s="81">
        <f t="shared" si="0"/>
        <v>800000</v>
      </c>
      <c r="F4" s="81">
        <v>1.7495176665942093E-5</v>
      </c>
      <c r="G4" s="81">
        <v>1.2</v>
      </c>
      <c r="H4" s="81">
        <f t="shared" si="1"/>
        <v>500000000000</v>
      </c>
    </row>
    <row r="5" spans="1:8" ht="14.4" x14ac:dyDescent="0.3">
      <c r="A5" s="80">
        <v>12008</v>
      </c>
      <c r="B5" s="81">
        <v>5.0000000000000004E-6</v>
      </c>
      <c r="C5" s="81">
        <v>1</v>
      </c>
      <c r="D5" s="81">
        <v>500000</v>
      </c>
      <c r="E5" s="81">
        <f t="shared" si="0"/>
        <v>800000</v>
      </c>
      <c r="F5" s="82">
        <v>3.7944746160690162E-5</v>
      </c>
      <c r="G5" s="81">
        <v>1.2</v>
      </c>
      <c r="H5" s="81">
        <f t="shared" si="1"/>
        <v>500000000000</v>
      </c>
    </row>
    <row r="6" spans="1:8" ht="14.4" x14ac:dyDescent="0.3">
      <c r="A6" s="80">
        <v>12010</v>
      </c>
      <c r="B6" s="81">
        <v>5.0000000000000004E-6</v>
      </c>
      <c r="C6" s="81">
        <v>1</v>
      </c>
      <c r="D6" s="81">
        <v>500000</v>
      </c>
      <c r="E6" s="81">
        <f t="shared" si="0"/>
        <v>800000</v>
      </c>
      <c r="F6" s="81">
        <v>3.898118250644786E-5</v>
      </c>
      <c r="G6" s="81">
        <v>1.2</v>
      </c>
      <c r="H6" s="81">
        <f t="shared" si="1"/>
        <v>500000000000</v>
      </c>
    </row>
    <row r="7" spans="1:8" ht="14.4" x14ac:dyDescent="0.3">
      <c r="A7" s="80">
        <v>12018</v>
      </c>
      <c r="B7" s="81">
        <v>5.0000000000000004E-6</v>
      </c>
      <c r="C7" s="81">
        <v>1</v>
      </c>
      <c r="D7" s="81">
        <v>500000</v>
      </c>
      <c r="E7" s="81">
        <f t="shared" si="0"/>
        <v>800000</v>
      </c>
      <c r="F7" s="81">
        <v>1.0075084093997629E-4</v>
      </c>
      <c r="G7" s="81">
        <v>1.2</v>
      </c>
      <c r="H7" s="81">
        <f t="shared" si="1"/>
        <v>500000000000</v>
      </c>
    </row>
    <row r="8" spans="1:8" ht="14.4" x14ac:dyDescent="0.3">
      <c r="A8" s="80">
        <v>12022</v>
      </c>
      <c r="B8" s="81">
        <v>5.0000000000000004E-6</v>
      </c>
      <c r="C8" s="81">
        <v>1</v>
      </c>
      <c r="D8" s="81">
        <v>500000</v>
      </c>
      <c r="E8" s="81">
        <f t="shared" si="0"/>
        <v>800000</v>
      </c>
      <c r="F8" s="81">
        <v>9.6905169583478317E-5</v>
      </c>
      <c r="G8" s="81">
        <v>1.2</v>
      </c>
      <c r="H8" s="81">
        <f t="shared" si="1"/>
        <v>500000000000</v>
      </c>
    </row>
    <row r="9" spans="1:8" ht="14.4" x14ac:dyDescent="0.3">
      <c r="A9" s="80">
        <v>12020</v>
      </c>
      <c r="B9" s="81">
        <v>5.0000000000000004E-6</v>
      </c>
      <c r="C9" s="81">
        <v>1</v>
      </c>
      <c r="D9" s="81">
        <v>500000</v>
      </c>
      <c r="E9" s="81">
        <f t="shared" si="0"/>
        <v>800000</v>
      </c>
      <c r="F9" s="81">
        <v>9.6905169583478317E-5</v>
      </c>
      <c r="G9" s="81">
        <v>1.2</v>
      </c>
      <c r="H9" s="81">
        <f t="shared" si="1"/>
        <v>500000000000</v>
      </c>
    </row>
    <row r="10" spans="1:8" ht="14.4" x14ac:dyDescent="0.3">
      <c r="A10" s="80">
        <v>12024</v>
      </c>
      <c r="B10" s="81">
        <v>5.0000000000000004E-6</v>
      </c>
      <c r="C10" s="81">
        <v>1</v>
      </c>
      <c r="D10" s="81">
        <v>500000</v>
      </c>
      <c r="E10" s="81">
        <f t="shared" si="0"/>
        <v>800000</v>
      </c>
      <c r="F10" s="81">
        <v>9.7505781239146897E-5</v>
      </c>
      <c r="G10" s="81">
        <v>1.2</v>
      </c>
      <c r="H10" s="81">
        <f t="shared" si="1"/>
        <v>500000000000</v>
      </c>
    </row>
    <row r="11" spans="1:8" ht="14.4" x14ac:dyDescent="0.3">
      <c r="A11" s="80">
        <v>12030</v>
      </c>
      <c r="B11" s="81">
        <v>5.0000000000000004E-6</v>
      </c>
      <c r="C11" s="81">
        <v>1</v>
      </c>
      <c r="D11" s="81">
        <v>500000</v>
      </c>
      <c r="E11" s="81">
        <f t="shared" si="0"/>
        <v>800000</v>
      </c>
      <c r="F11" s="81">
        <v>5.126462344076029E-3</v>
      </c>
      <c r="G11" s="81">
        <v>1.2</v>
      </c>
      <c r="H11" s="81">
        <f t="shared" si="1"/>
        <v>500000000000</v>
      </c>
    </row>
    <row r="12" spans="1:8" ht="14.4" x14ac:dyDescent="0.3">
      <c r="A12" s="80">
        <v>12032</v>
      </c>
      <c r="B12" s="81">
        <v>5.0000000000000004E-6</v>
      </c>
      <c r="C12" s="81">
        <v>1</v>
      </c>
      <c r="D12" s="81">
        <v>500000</v>
      </c>
      <c r="E12" s="81">
        <f t="shared" si="0"/>
        <v>800000</v>
      </c>
      <c r="F12" s="81">
        <v>5.126462344076029E-3</v>
      </c>
      <c r="G12" s="81">
        <v>1.2</v>
      </c>
      <c r="H12" s="81">
        <f t="shared" si="1"/>
        <v>500000000000</v>
      </c>
    </row>
    <row r="13" spans="1:8" ht="14.4" x14ac:dyDescent="0.3">
      <c r="A13" s="80">
        <v>12034</v>
      </c>
      <c r="B13" s="81">
        <v>5.0000000000000004E-6</v>
      </c>
      <c r="C13" s="81">
        <v>1</v>
      </c>
      <c r="D13" s="81">
        <v>500000</v>
      </c>
      <c r="E13" s="81">
        <f t="shared" si="0"/>
        <v>800000</v>
      </c>
      <c r="F13" s="81">
        <v>5.126462344076029E-3</v>
      </c>
      <c r="G13" s="81">
        <v>1.2</v>
      </c>
      <c r="H13" s="81">
        <f t="shared" si="1"/>
        <v>500000000000</v>
      </c>
    </row>
    <row r="14" spans="1:8" ht="14.4" x14ac:dyDescent="0.3">
      <c r="A14" s="80">
        <v>12038</v>
      </c>
      <c r="B14" s="81">
        <v>5.0000000000000004E-6</v>
      </c>
      <c r="C14" s="81">
        <v>1</v>
      </c>
      <c r="D14" s="81">
        <v>500000</v>
      </c>
      <c r="E14" s="81">
        <f t="shared" si="0"/>
        <v>800000</v>
      </c>
      <c r="F14" s="81">
        <v>5.126462344076029E-3</v>
      </c>
      <c r="G14" s="81">
        <v>1.2</v>
      </c>
      <c r="H14" s="81">
        <f t="shared" si="1"/>
        <v>500000000000</v>
      </c>
    </row>
    <row r="15" spans="1:8" ht="14.4" x14ac:dyDescent="0.3">
      <c r="A15" s="80">
        <v>12102</v>
      </c>
      <c r="B15" s="81">
        <v>5.0000000000000004E-6</v>
      </c>
      <c r="C15" s="81">
        <v>1</v>
      </c>
      <c r="D15" s="81">
        <v>500000</v>
      </c>
      <c r="E15" s="81">
        <f t="shared" si="0"/>
        <v>800000</v>
      </c>
      <c r="F15" s="81">
        <v>5.0971174939584151E-5</v>
      </c>
      <c r="G15" s="81">
        <v>1.2</v>
      </c>
      <c r="H15" s="81">
        <f t="shared" si="1"/>
        <v>500000000000</v>
      </c>
    </row>
    <row r="16" spans="1:8" ht="14.4" x14ac:dyDescent="0.3">
      <c r="A16" s="80">
        <v>12104</v>
      </c>
      <c r="B16" s="81">
        <v>5.0000000000000004E-6</v>
      </c>
      <c r="C16" s="81">
        <v>1</v>
      </c>
      <c r="D16" s="81">
        <v>500000</v>
      </c>
      <c r="E16" s="81">
        <f t="shared" si="0"/>
        <v>800000</v>
      </c>
      <c r="F16" s="81">
        <v>5.0971174939584151E-5</v>
      </c>
      <c r="G16" s="81">
        <v>1.2</v>
      </c>
      <c r="H16" s="81">
        <f t="shared" si="1"/>
        <v>500000000000</v>
      </c>
    </row>
    <row r="17" spans="1:8" ht="14.4" x14ac:dyDescent="0.3">
      <c r="A17" s="80">
        <v>12118</v>
      </c>
      <c r="B17" s="81">
        <v>5.0000000000000004E-6</v>
      </c>
      <c r="C17" s="81">
        <v>1</v>
      </c>
      <c r="D17" s="81">
        <v>500000</v>
      </c>
      <c r="E17" s="81">
        <f t="shared" si="0"/>
        <v>800000</v>
      </c>
      <c r="F17" s="81">
        <v>1.483439814365593E-4</v>
      </c>
      <c r="G17" s="81">
        <v>1.2</v>
      </c>
      <c r="H17" s="81">
        <f t="shared" si="1"/>
        <v>500000000000</v>
      </c>
    </row>
    <row r="18" spans="1:8" ht="14.4" x14ac:dyDescent="0.3">
      <c r="A18" s="80">
        <v>12120</v>
      </c>
      <c r="B18" s="81">
        <v>5.0000000000000004E-6</v>
      </c>
      <c r="C18" s="81">
        <v>1</v>
      </c>
      <c r="D18" s="81">
        <v>500000</v>
      </c>
      <c r="E18" s="81">
        <f>D18+300000</f>
        <v>800000</v>
      </c>
      <c r="F18" s="81">
        <v>1.4743254843187879E-4</v>
      </c>
      <c r="G18" s="81">
        <v>1.2</v>
      </c>
      <c r="H18" s="81">
        <f t="shared" si="1"/>
        <v>500000000000</v>
      </c>
    </row>
    <row r="19" spans="1:8" ht="14.4" x14ac:dyDescent="0.3">
      <c r="A19" s="80">
        <v>12122</v>
      </c>
      <c r="B19" s="81">
        <v>5.0000000000000004E-6</v>
      </c>
      <c r="C19" s="81">
        <v>1</v>
      </c>
      <c r="D19" s="81">
        <v>500000</v>
      </c>
      <c r="E19" s="81">
        <f t="shared" si="0"/>
        <v>800000</v>
      </c>
      <c r="F19" s="81">
        <v>2.0067591910972676E-4</v>
      </c>
      <c r="G19" s="81">
        <v>1.2</v>
      </c>
      <c r="H19" s="81">
        <f t="shared" si="1"/>
        <v>500000000000</v>
      </c>
    </row>
    <row r="20" spans="1:8" ht="14.4" x14ac:dyDescent="0.3">
      <c r="A20" s="80">
        <v>12126</v>
      </c>
      <c r="B20" s="81">
        <v>5.0000000000000004E-6</v>
      </c>
      <c r="C20" s="81">
        <v>1</v>
      </c>
      <c r="D20" s="81">
        <v>500000</v>
      </c>
      <c r="E20" s="81">
        <f t="shared" si="0"/>
        <v>800000</v>
      </c>
      <c r="F20" s="81">
        <v>2.0067591910972676E-4</v>
      </c>
      <c r="G20" s="81">
        <v>1.2</v>
      </c>
      <c r="H20" s="81">
        <f t="shared" si="1"/>
        <v>500000000000</v>
      </c>
    </row>
    <row r="21" spans="1:8" ht="14.4" x14ac:dyDescent="0.3">
      <c r="A21" s="80">
        <v>12124</v>
      </c>
      <c r="B21" s="81">
        <v>5.0000000000000004E-6</v>
      </c>
      <c r="C21" s="81">
        <v>1</v>
      </c>
      <c r="D21" s="81">
        <v>500000</v>
      </c>
      <c r="E21" s="81">
        <f t="shared" si="0"/>
        <v>800000</v>
      </c>
      <c r="F21" s="81">
        <v>2.0067591910972676E-4</v>
      </c>
      <c r="G21" s="81">
        <v>1.2</v>
      </c>
      <c r="H21" s="81">
        <f t="shared" si="1"/>
        <v>500000000000</v>
      </c>
    </row>
    <row r="22" spans="1:8" ht="14.4" x14ac:dyDescent="0.3">
      <c r="A22" s="80">
        <v>12128</v>
      </c>
      <c r="B22" s="81">
        <v>5.0000000000000004E-6</v>
      </c>
      <c r="C22" s="81">
        <v>1</v>
      </c>
      <c r="D22" s="81">
        <v>500000</v>
      </c>
      <c r="E22" s="81">
        <f t="shared" si="0"/>
        <v>800000</v>
      </c>
      <c r="F22" s="81">
        <v>6.1079652472947074E-4</v>
      </c>
      <c r="G22" s="81">
        <v>1.2</v>
      </c>
      <c r="H22" s="81">
        <f t="shared" si="1"/>
        <v>500000000000</v>
      </c>
    </row>
    <row r="23" spans="1:8" ht="14.4" x14ac:dyDescent="0.3">
      <c r="A23" s="80">
        <v>12130</v>
      </c>
      <c r="B23" s="81">
        <v>5.0000000000000004E-6</v>
      </c>
      <c r="C23" s="81">
        <v>1</v>
      </c>
      <c r="D23" s="81">
        <v>500000</v>
      </c>
      <c r="E23" s="81">
        <f t="shared" si="0"/>
        <v>800000</v>
      </c>
      <c r="F23" s="81">
        <v>6.1079652472947074E-4</v>
      </c>
      <c r="G23" s="81">
        <v>1.2</v>
      </c>
      <c r="H23" s="81">
        <f t="shared" si="1"/>
        <v>500000000000</v>
      </c>
    </row>
    <row r="24" spans="1:8" ht="14.4" x14ac:dyDescent="0.3">
      <c r="A24" s="80">
        <v>12132</v>
      </c>
      <c r="B24" s="81">
        <v>5.0000000000000004E-6</v>
      </c>
      <c r="C24" s="81">
        <v>1</v>
      </c>
      <c r="D24" s="81">
        <v>500000</v>
      </c>
      <c r="E24" s="81">
        <f t="shared" si="0"/>
        <v>800000</v>
      </c>
      <c r="F24" s="81">
        <v>6.1079652472947074E-4</v>
      </c>
      <c r="G24" s="81">
        <v>1.2</v>
      </c>
      <c r="H24" s="81">
        <f t="shared" si="1"/>
        <v>500000000000</v>
      </c>
    </row>
    <row r="25" spans="1:8" ht="14.4" x14ac:dyDescent="0.3">
      <c r="A25" s="80">
        <v>12136</v>
      </c>
      <c r="B25" s="81">
        <v>5.0000000000000004E-6</v>
      </c>
      <c r="C25" s="81">
        <v>1</v>
      </c>
      <c r="D25" s="81">
        <v>500000</v>
      </c>
      <c r="E25" s="81">
        <f t="shared" si="0"/>
        <v>800000</v>
      </c>
      <c r="F25" s="81">
        <v>4.3615277712273403E-3</v>
      </c>
      <c r="G25" s="81">
        <v>1.2</v>
      </c>
      <c r="H25" s="81">
        <f t="shared" si="1"/>
        <v>500000000000</v>
      </c>
    </row>
    <row r="26" spans="1:8" ht="14.4" x14ac:dyDescent="0.3">
      <c r="A26" s="80">
        <v>12134</v>
      </c>
      <c r="B26" s="81">
        <v>5.0000000000000004E-6</v>
      </c>
      <c r="C26" s="81">
        <v>1</v>
      </c>
      <c r="D26" s="81">
        <v>500000</v>
      </c>
      <c r="E26" s="81">
        <f t="shared" si="0"/>
        <v>800000</v>
      </c>
      <c r="F26" s="81">
        <v>4.3615277712273403E-3</v>
      </c>
      <c r="G26" s="81">
        <v>1.2</v>
      </c>
      <c r="H26" s="81">
        <f t="shared" si="1"/>
        <v>500000000000</v>
      </c>
    </row>
    <row r="27" spans="1:8" ht="14.4" x14ac:dyDescent="0.3">
      <c r="A27" s="80">
        <v>12200</v>
      </c>
      <c r="B27" s="81">
        <v>5.0000000000000004E-6</v>
      </c>
      <c r="C27" s="81">
        <v>1</v>
      </c>
      <c r="D27" s="81">
        <v>500000</v>
      </c>
      <c r="E27" s="81">
        <f t="shared" si="0"/>
        <v>800000</v>
      </c>
      <c r="F27" s="81">
        <v>2.1684844749424593E-4</v>
      </c>
      <c r="G27" s="81">
        <v>1.2</v>
      </c>
      <c r="H27" s="81">
        <f t="shared" si="1"/>
        <v>500000000000</v>
      </c>
    </row>
    <row r="28" spans="1:8" ht="14.4" x14ac:dyDescent="0.3">
      <c r="A28" s="80">
        <v>12028</v>
      </c>
      <c r="B28" s="81">
        <v>5.0000000000000004E-6</v>
      </c>
      <c r="C28" s="81">
        <v>1</v>
      </c>
      <c r="D28" s="81">
        <v>500000</v>
      </c>
      <c r="E28" s="81">
        <f t="shared" si="0"/>
        <v>800000</v>
      </c>
      <c r="F28" s="81">
        <v>2.0827636123806116E-4</v>
      </c>
      <c r="G28" s="81">
        <v>1.2</v>
      </c>
      <c r="H28" s="81">
        <f t="shared" si="1"/>
        <v>500000000000</v>
      </c>
    </row>
    <row r="29" spans="1:8" ht="14.4" x14ac:dyDescent="0.3">
      <c r="A29" s="80">
        <v>11000</v>
      </c>
      <c r="B29" s="81">
        <v>5.0000000000000004E-6</v>
      </c>
      <c r="C29" s="81">
        <v>1</v>
      </c>
      <c r="D29" s="81">
        <v>500000</v>
      </c>
      <c r="E29" s="81">
        <f t="shared" si="0"/>
        <v>800000</v>
      </c>
      <c r="F29" s="81">
        <v>1.2645674757577868E-5</v>
      </c>
      <c r="G29" s="81">
        <v>1.2</v>
      </c>
      <c r="H29" s="81">
        <f t="shared" si="1"/>
        <v>500000000000</v>
      </c>
    </row>
    <row r="30" spans="1:8" ht="14.4" x14ac:dyDescent="0.3">
      <c r="A30" s="80">
        <v>11006</v>
      </c>
      <c r="B30" s="81">
        <v>5.0000000000000004E-6</v>
      </c>
      <c r="C30" s="81">
        <v>1</v>
      </c>
      <c r="D30" s="81">
        <v>500000</v>
      </c>
      <c r="E30" s="81">
        <f t="shared" si="0"/>
        <v>800000</v>
      </c>
      <c r="F30" s="81">
        <v>1.2645674757577868E-5</v>
      </c>
      <c r="G30" s="81">
        <v>1.2</v>
      </c>
      <c r="H30" s="81">
        <f t="shared" si="1"/>
        <v>500000000000</v>
      </c>
    </row>
    <row r="31" spans="1:8" ht="14.4" x14ac:dyDescent="0.3">
      <c r="A31" s="80">
        <v>11008</v>
      </c>
      <c r="B31" s="81">
        <v>5.0000000000000004E-6</v>
      </c>
      <c r="C31" s="81">
        <v>1</v>
      </c>
      <c r="D31" s="81">
        <v>500000</v>
      </c>
      <c r="E31" s="81">
        <f t="shared" si="0"/>
        <v>800000</v>
      </c>
      <c r="F31" s="81">
        <v>1.3527460152641278E-5</v>
      </c>
      <c r="G31" s="81">
        <v>1.2</v>
      </c>
      <c r="H31" s="81">
        <f t="shared" si="1"/>
        <v>500000000000</v>
      </c>
    </row>
    <row r="32" spans="1:8" ht="14.4" x14ac:dyDescent="0.3">
      <c r="A32" s="80">
        <v>11010</v>
      </c>
      <c r="B32" s="81">
        <v>5.0000000000000004E-6</v>
      </c>
      <c r="C32" s="81">
        <v>1</v>
      </c>
      <c r="D32" s="81">
        <v>500000</v>
      </c>
      <c r="E32" s="81">
        <f t="shared" si="0"/>
        <v>800000</v>
      </c>
      <c r="F32" s="81">
        <v>1.6547077209667898E-5</v>
      </c>
      <c r="G32" s="81">
        <v>1.2</v>
      </c>
      <c r="H32" s="81">
        <f t="shared" si="1"/>
        <v>500000000000</v>
      </c>
    </row>
    <row r="33" spans="1:8" ht="14.4" x14ac:dyDescent="0.3">
      <c r="A33" s="80">
        <v>11202</v>
      </c>
      <c r="B33" s="81">
        <v>5.0000000000000004E-6</v>
      </c>
      <c r="C33" s="81">
        <v>1</v>
      </c>
      <c r="D33" s="81">
        <v>500000</v>
      </c>
      <c r="E33" s="81">
        <f t="shared" si="0"/>
        <v>800000</v>
      </c>
      <c r="F33" s="81">
        <v>1.0059810696800585E-4</v>
      </c>
      <c r="G33" s="81">
        <v>1.2</v>
      </c>
      <c r="H33" s="81">
        <f t="shared" si="1"/>
        <v>500000000000</v>
      </c>
    </row>
    <row r="34" spans="1:8" ht="14.4" x14ac:dyDescent="0.3">
      <c r="A34" s="80">
        <v>11014</v>
      </c>
      <c r="B34" s="81">
        <v>5.0000000000000004E-6</v>
      </c>
      <c r="C34" s="81">
        <v>1</v>
      </c>
      <c r="D34" s="81">
        <v>500000</v>
      </c>
      <c r="E34" s="81">
        <f t="shared" si="0"/>
        <v>800000</v>
      </c>
      <c r="F34" s="81">
        <v>1.9882423746155329E-5</v>
      </c>
      <c r="G34" s="81">
        <v>1.2</v>
      </c>
      <c r="H34" s="81">
        <f t="shared" si="1"/>
        <v>500000000000</v>
      </c>
    </row>
    <row r="35" spans="1:8" ht="14.4" x14ac:dyDescent="0.3">
      <c r="A35" s="80">
        <v>11012</v>
      </c>
      <c r="B35" s="81">
        <v>5.0000000000000004E-6</v>
      </c>
      <c r="C35" s="81">
        <v>1</v>
      </c>
      <c r="D35" s="81">
        <v>500000</v>
      </c>
      <c r="E35" s="81">
        <f t="shared" si="0"/>
        <v>800000</v>
      </c>
      <c r="F35" s="81">
        <v>1.6547077209667898E-5</v>
      </c>
      <c r="G35" s="81">
        <v>1.2</v>
      </c>
      <c r="H35" s="81">
        <f t="shared" si="1"/>
        <v>500000000000</v>
      </c>
    </row>
    <row r="36" spans="1:8" ht="14.4" x14ac:dyDescent="0.3">
      <c r="A36" s="80">
        <v>11016</v>
      </c>
      <c r="B36" s="81">
        <v>5.0000000000000004E-6</v>
      </c>
      <c r="C36" s="81">
        <v>1</v>
      </c>
      <c r="D36" s="81">
        <v>500000</v>
      </c>
      <c r="E36" s="81">
        <f t="shared" si="0"/>
        <v>800000</v>
      </c>
      <c r="F36" s="81">
        <v>1.9882423746155329E-5</v>
      </c>
      <c r="G36" s="81">
        <v>1.2</v>
      </c>
      <c r="H36" s="81">
        <f t="shared" si="1"/>
        <v>500000000000</v>
      </c>
    </row>
    <row r="37" spans="1:8" ht="14.4" x14ac:dyDescent="0.3">
      <c r="A37" s="80">
        <v>11018</v>
      </c>
      <c r="B37" s="81">
        <v>5.0000000000000004E-6</v>
      </c>
      <c r="C37" s="81">
        <v>1</v>
      </c>
      <c r="D37" s="81">
        <v>500000</v>
      </c>
      <c r="E37" s="81">
        <f t="shared" si="0"/>
        <v>800000</v>
      </c>
      <c r="F37" s="81">
        <v>1.9882423746155329E-5</v>
      </c>
      <c r="G37" s="81">
        <v>1.2</v>
      </c>
      <c r="H37" s="81">
        <f t="shared" si="1"/>
        <v>500000000000</v>
      </c>
    </row>
    <row r="38" spans="1:8" ht="14.4" x14ac:dyDescent="0.3">
      <c r="A38" s="80">
        <v>11300</v>
      </c>
      <c r="B38" s="81">
        <v>5.0000000000000004E-6</v>
      </c>
      <c r="C38" s="81">
        <v>1</v>
      </c>
      <c r="D38" s="81">
        <v>500000</v>
      </c>
      <c r="E38" s="81">
        <f t="shared" si="0"/>
        <v>800000</v>
      </c>
      <c r="F38" s="81">
        <v>5.8023015327678705E-5</v>
      </c>
      <c r="G38" s="81">
        <v>1.2</v>
      </c>
      <c r="H38" s="81">
        <f t="shared" si="1"/>
        <v>500000000000</v>
      </c>
    </row>
    <row r="39" spans="1:8" ht="14.4" x14ac:dyDescent="0.3">
      <c r="A39" s="80">
        <v>11322</v>
      </c>
      <c r="B39" s="81">
        <v>5.0000000000000004E-6</v>
      </c>
      <c r="C39" s="81">
        <v>1</v>
      </c>
      <c r="D39" s="81">
        <v>500000</v>
      </c>
      <c r="E39" s="81">
        <f t="shared" si="0"/>
        <v>800000</v>
      </c>
      <c r="F39" s="81">
        <v>2.2244023879819624E-4</v>
      </c>
      <c r="G39" s="81">
        <v>1.2</v>
      </c>
      <c r="H39" s="81">
        <f t="shared" si="1"/>
        <v>500000000000</v>
      </c>
    </row>
    <row r="40" spans="1:8" ht="14.4" x14ac:dyDescent="0.3">
      <c r="A40" s="80">
        <v>11324</v>
      </c>
      <c r="B40" s="81">
        <v>5.0000000000000004E-6</v>
      </c>
      <c r="C40" s="81">
        <v>1</v>
      </c>
      <c r="D40" s="81">
        <v>500000</v>
      </c>
      <c r="E40" s="81">
        <f t="shared" si="0"/>
        <v>800000</v>
      </c>
      <c r="F40" s="81">
        <v>2.2244023879819624E-4</v>
      </c>
      <c r="G40" s="81">
        <v>1.2</v>
      </c>
      <c r="H40" s="81">
        <f t="shared" si="1"/>
        <v>500000000000</v>
      </c>
    </row>
    <row r="41" spans="1:8" ht="14.4" x14ac:dyDescent="0.3">
      <c r="A41" s="80">
        <v>11302</v>
      </c>
      <c r="B41" s="81">
        <v>5.0000000000000004E-6</v>
      </c>
      <c r="C41" s="81">
        <v>1</v>
      </c>
      <c r="D41" s="81">
        <v>500000</v>
      </c>
      <c r="E41" s="81">
        <f t="shared" si="0"/>
        <v>800000</v>
      </c>
      <c r="F41" s="81">
        <v>8.7572332461443393E-5</v>
      </c>
      <c r="G41" s="81">
        <v>1.2</v>
      </c>
      <c r="H41" s="81">
        <f t="shared" si="1"/>
        <v>500000000000</v>
      </c>
    </row>
    <row r="42" spans="1:8" ht="14.4" x14ac:dyDescent="0.3">
      <c r="A42" s="80">
        <v>11304</v>
      </c>
      <c r="B42" s="81">
        <v>5.0000000000000004E-6</v>
      </c>
      <c r="C42" s="81">
        <v>1</v>
      </c>
      <c r="D42" s="81">
        <v>500000</v>
      </c>
      <c r="E42" s="81">
        <f t="shared" si="0"/>
        <v>800000</v>
      </c>
      <c r="F42" s="81">
        <v>8.7572332461443393E-5</v>
      </c>
      <c r="G42" s="81">
        <v>1.2</v>
      </c>
      <c r="H42" s="81">
        <f t="shared" si="1"/>
        <v>500000000000</v>
      </c>
    </row>
    <row r="43" spans="1:8" ht="14.4" x14ac:dyDescent="0.3">
      <c r="A43" s="80">
        <v>11306</v>
      </c>
      <c r="B43" s="81">
        <v>5.0000000000000004E-6</v>
      </c>
      <c r="C43" s="81">
        <v>1</v>
      </c>
      <c r="D43" s="81">
        <v>500000</v>
      </c>
      <c r="E43" s="81">
        <f t="shared" si="0"/>
        <v>800000</v>
      </c>
      <c r="F43" s="81">
        <v>1.0657799855850214E-4</v>
      </c>
      <c r="G43" s="81">
        <v>1.2</v>
      </c>
      <c r="H43" s="81">
        <f t="shared" si="1"/>
        <v>500000000000</v>
      </c>
    </row>
    <row r="44" spans="1:8" ht="14.4" x14ac:dyDescent="0.3">
      <c r="A44" s="80">
        <v>11308</v>
      </c>
      <c r="B44" s="81">
        <v>5.0000000000000004E-6</v>
      </c>
      <c r="C44" s="81">
        <v>1</v>
      </c>
      <c r="D44" s="81">
        <v>500000</v>
      </c>
      <c r="E44" s="81">
        <f t="shared" si="0"/>
        <v>800000</v>
      </c>
      <c r="F44" s="81">
        <v>2.1068331673622059E-4</v>
      </c>
      <c r="G44" s="81">
        <v>1.2</v>
      </c>
      <c r="H44" s="81">
        <f t="shared" si="1"/>
        <v>500000000000</v>
      </c>
    </row>
    <row r="45" spans="1:8" ht="14.4" x14ac:dyDescent="0.3">
      <c r="A45" s="80">
        <v>11020</v>
      </c>
      <c r="B45" s="81">
        <v>5.0000000000000004E-6</v>
      </c>
      <c r="C45" s="81">
        <v>1</v>
      </c>
      <c r="D45" s="81">
        <v>500000</v>
      </c>
      <c r="E45" s="81">
        <f t="shared" si="0"/>
        <v>800000</v>
      </c>
      <c r="F45" s="81">
        <v>4.2883694687854837E-5</v>
      </c>
      <c r="G45" s="81">
        <v>1.2</v>
      </c>
      <c r="H45" s="81">
        <f t="shared" si="1"/>
        <v>500000000000</v>
      </c>
    </row>
    <row r="46" spans="1:8" ht="14.4" x14ac:dyDescent="0.3">
      <c r="A46" s="80">
        <v>11500</v>
      </c>
      <c r="B46" s="81">
        <v>5.0000000000000004E-6</v>
      </c>
      <c r="C46" s="81">
        <v>1</v>
      </c>
      <c r="D46" s="81">
        <v>500000</v>
      </c>
      <c r="E46" s="81">
        <f t="shared" si="0"/>
        <v>800000</v>
      </c>
      <c r="F46" s="81">
        <v>4.0331514962047609E-3</v>
      </c>
      <c r="G46" s="81">
        <v>1.2</v>
      </c>
      <c r="H46" s="81">
        <f t="shared" si="1"/>
        <v>500000000000</v>
      </c>
    </row>
    <row r="47" spans="1:8" ht="14.4" x14ac:dyDescent="0.3">
      <c r="A47" s="80">
        <v>11602</v>
      </c>
      <c r="B47" s="81">
        <v>5.0000000000000004E-6</v>
      </c>
      <c r="C47" s="81">
        <v>1</v>
      </c>
      <c r="D47" s="81">
        <v>500000</v>
      </c>
      <c r="E47" s="81">
        <f t="shared" si="0"/>
        <v>800000</v>
      </c>
      <c r="F47" s="81">
        <v>7.9981218341131042E-5</v>
      </c>
      <c r="G47" s="81">
        <v>1.2</v>
      </c>
      <c r="H47" s="81">
        <f t="shared" si="1"/>
        <v>500000000000</v>
      </c>
    </row>
    <row r="48" spans="1:8" ht="14.4" x14ac:dyDescent="0.3">
      <c r="A48" s="80">
        <v>11040</v>
      </c>
      <c r="B48" s="81">
        <v>5.0000000000000004E-6</v>
      </c>
      <c r="C48" s="81">
        <v>1</v>
      </c>
      <c r="D48" s="81">
        <v>500000</v>
      </c>
      <c r="E48" s="81">
        <f t="shared" si="0"/>
        <v>800000</v>
      </c>
      <c r="F48" s="81">
        <v>7.8040435500811796E-5</v>
      </c>
      <c r="G48" s="81">
        <v>1.2</v>
      </c>
      <c r="H48" s="81">
        <f t="shared" si="1"/>
        <v>500000000000</v>
      </c>
    </row>
    <row r="49" spans="1:8" ht="14.4" x14ac:dyDescent="0.3">
      <c r="A49" s="80">
        <v>11400</v>
      </c>
      <c r="B49" s="81">
        <v>5.0000000000000004E-6</v>
      </c>
      <c r="C49" s="81">
        <v>1</v>
      </c>
      <c r="D49" s="81">
        <v>500000</v>
      </c>
      <c r="E49" s="81">
        <f t="shared" si="0"/>
        <v>800000</v>
      </c>
      <c r="F49" s="81">
        <v>3.2590069773676946E-4</v>
      </c>
      <c r="G49" s="81">
        <v>1.2</v>
      </c>
      <c r="H49" s="81">
        <f t="shared" si="1"/>
        <v>500000000000</v>
      </c>
    </row>
    <row r="50" spans="1:8" ht="14.4" x14ac:dyDescent="0.3">
      <c r="A50" s="80">
        <v>11502</v>
      </c>
      <c r="B50" s="81">
        <v>5.0000000000000004E-6</v>
      </c>
      <c r="C50" s="81">
        <v>1</v>
      </c>
      <c r="D50" s="81">
        <v>500000</v>
      </c>
      <c r="E50" s="81">
        <f t="shared" si="0"/>
        <v>800000</v>
      </c>
      <c r="F50" s="81">
        <v>4.0331514962047609E-3</v>
      </c>
      <c r="G50" s="81">
        <v>1.2</v>
      </c>
      <c r="H50" s="81">
        <f t="shared" si="1"/>
        <v>500000000000</v>
      </c>
    </row>
    <row r="51" spans="1:8" ht="14.4" x14ac:dyDescent="0.3">
      <c r="A51" s="80">
        <v>11030</v>
      </c>
      <c r="B51" s="81">
        <v>5.0000000000000004E-6</v>
      </c>
      <c r="C51" s="81">
        <v>1</v>
      </c>
      <c r="D51" s="81">
        <v>500000</v>
      </c>
      <c r="E51" s="81">
        <f t="shared" si="0"/>
        <v>800000</v>
      </c>
      <c r="F51" s="81">
        <v>4.4670697370962163E-5</v>
      </c>
      <c r="G51" s="81">
        <v>1.2</v>
      </c>
      <c r="H51" s="81">
        <f t="shared" si="1"/>
        <v>500000000000</v>
      </c>
    </row>
    <row r="52" spans="1:8" ht="14.4" x14ac:dyDescent="0.3">
      <c r="A52" s="80">
        <v>11028</v>
      </c>
      <c r="B52" s="81">
        <v>5.0000000000000004E-6</v>
      </c>
      <c r="C52" s="81">
        <v>1</v>
      </c>
      <c r="D52" s="81">
        <v>500000</v>
      </c>
      <c r="E52" s="81">
        <f t="shared" si="0"/>
        <v>800000</v>
      </c>
      <c r="F52" s="81">
        <v>4.4726906485420918E-5</v>
      </c>
      <c r="G52" s="81">
        <v>1.2</v>
      </c>
      <c r="H52" s="81">
        <f t="shared" si="1"/>
        <v>500000000000</v>
      </c>
    </row>
    <row r="53" spans="1:8" ht="14.4" x14ac:dyDescent="0.3">
      <c r="A53" s="80">
        <v>11402</v>
      </c>
      <c r="B53" s="81">
        <v>5.0000000000000004E-6</v>
      </c>
      <c r="C53" s="81">
        <v>1</v>
      </c>
      <c r="D53" s="81">
        <v>500000</v>
      </c>
      <c r="E53" s="81">
        <f t="shared" si="0"/>
        <v>800000</v>
      </c>
      <c r="F53" s="81">
        <v>3.2590069773676946E-4</v>
      </c>
      <c r="G53" s="81">
        <v>1.2</v>
      </c>
      <c r="H53" s="81">
        <f t="shared" si="1"/>
        <v>500000000000</v>
      </c>
    </row>
    <row r="54" spans="1:8" ht="14.4" x14ac:dyDescent="0.3">
      <c r="A54" s="80">
        <v>11416</v>
      </c>
      <c r="B54" s="81">
        <v>5.0000000000000004E-6</v>
      </c>
      <c r="C54" s="81">
        <v>1</v>
      </c>
      <c r="D54" s="81">
        <v>500000</v>
      </c>
      <c r="E54" s="81">
        <f t="shared" si="0"/>
        <v>800000</v>
      </c>
      <c r="F54" s="81">
        <v>2.2613703550833052E-3</v>
      </c>
      <c r="G54" s="81">
        <v>1.2</v>
      </c>
      <c r="H54" s="81">
        <f t="shared" si="1"/>
        <v>500000000000</v>
      </c>
    </row>
    <row r="55" spans="1:8" ht="14.4" x14ac:dyDescent="0.3">
      <c r="A55" s="80">
        <v>11414</v>
      </c>
      <c r="B55" s="81">
        <v>5.0000000000000004E-6</v>
      </c>
      <c r="C55" s="81">
        <v>1</v>
      </c>
      <c r="D55" s="81">
        <v>500000</v>
      </c>
      <c r="E55" s="81">
        <f t="shared" si="0"/>
        <v>800000</v>
      </c>
      <c r="F55" s="81">
        <v>2.2613703550833052E-3</v>
      </c>
      <c r="G55" s="81">
        <v>1.2</v>
      </c>
      <c r="H55" s="81">
        <f t="shared" si="1"/>
        <v>500000000000</v>
      </c>
    </row>
    <row r="56" spans="1:8" ht="14.4" x14ac:dyDescent="0.3">
      <c r="A56" s="80">
        <v>11410</v>
      </c>
      <c r="B56" s="81">
        <v>5.0000000000000004E-6</v>
      </c>
      <c r="C56" s="81">
        <v>1</v>
      </c>
      <c r="D56" s="81">
        <v>500000</v>
      </c>
      <c r="E56" s="81">
        <f t="shared" si="0"/>
        <v>800000</v>
      </c>
      <c r="F56" s="81">
        <v>9.7683330553339034E-4</v>
      </c>
      <c r="G56" s="81">
        <v>1.2</v>
      </c>
      <c r="H56" s="81">
        <f t="shared" si="1"/>
        <v>500000000000</v>
      </c>
    </row>
    <row r="57" spans="1:8" ht="14.4" x14ac:dyDescent="0.3">
      <c r="A57" s="80">
        <v>11208</v>
      </c>
      <c r="B57" s="81">
        <v>5.0000000000000004E-6</v>
      </c>
      <c r="C57" s="81">
        <v>1</v>
      </c>
      <c r="D57" s="81">
        <v>500000</v>
      </c>
      <c r="E57" s="81">
        <f t="shared" si="0"/>
        <v>800000</v>
      </c>
      <c r="F57" s="81">
        <v>1.7721841390632126E-4</v>
      </c>
      <c r="G57" s="81">
        <v>1.2</v>
      </c>
      <c r="H57" s="81">
        <f t="shared" si="1"/>
        <v>500000000000</v>
      </c>
    </row>
    <row r="58" spans="1:8" ht="14.4" x14ac:dyDescent="0.3">
      <c r="A58" s="80">
        <v>11204</v>
      </c>
      <c r="B58" s="81">
        <v>5.0000000000000004E-6</v>
      </c>
      <c r="C58" s="81">
        <v>1</v>
      </c>
      <c r="D58" s="81">
        <v>500000</v>
      </c>
      <c r="E58" s="81">
        <f t="shared" si="0"/>
        <v>800000</v>
      </c>
      <c r="F58" s="81">
        <v>1.0059810696800585E-4</v>
      </c>
      <c r="G58" s="81">
        <v>1.2</v>
      </c>
      <c r="H58" s="81">
        <f t="shared" si="1"/>
        <v>500000000000</v>
      </c>
    </row>
    <row r="59" spans="1:8" ht="14.4" x14ac:dyDescent="0.3">
      <c r="A59" s="80">
        <v>11320</v>
      </c>
      <c r="B59" s="81">
        <v>5.0000000000000004E-6</v>
      </c>
      <c r="C59" s="81">
        <v>1</v>
      </c>
      <c r="D59" s="81">
        <v>500000</v>
      </c>
      <c r="E59" s="81">
        <f t="shared" si="0"/>
        <v>800000</v>
      </c>
      <c r="F59" s="81">
        <v>4.1303085039949882E-3</v>
      </c>
      <c r="G59" s="81">
        <v>1.2</v>
      </c>
      <c r="H59" s="81">
        <f t="shared" si="1"/>
        <v>500000000000</v>
      </c>
    </row>
    <row r="60" spans="1:8" ht="14.4" x14ac:dyDescent="0.3">
      <c r="A60" s="80">
        <v>11424</v>
      </c>
      <c r="B60" s="81">
        <v>5.0000000000000004E-6</v>
      </c>
      <c r="C60" s="81">
        <v>1</v>
      </c>
      <c r="D60" s="81">
        <v>500000</v>
      </c>
      <c r="E60" s="81">
        <f t="shared" si="0"/>
        <v>800000</v>
      </c>
      <c r="F60" s="81">
        <v>1.6483068329637628E-3</v>
      </c>
      <c r="G60" s="81">
        <v>1.2</v>
      </c>
      <c r="H60" s="81">
        <f t="shared" si="1"/>
        <v>500000000000</v>
      </c>
    </row>
    <row r="61" spans="1:8" ht="14.4" x14ac:dyDescent="0.3">
      <c r="A61" s="80">
        <v>11420</v>
      </c>
      <c r="B61" s="81">
        <v>5.0000000000000004E-6</v>
      </c>
      <c r="C61" s="81">
        <v>1</v>
      </c>
      <c r="D61" s="81">
        <v>500000</v>
      </c>
      <c r="E61" s="81">
        <f t="shared" si="0"/>
        <v>800000</v>
      </c>
      <c r="F61" s="81">
        <v>2.3783645763768963E-3</v>
      </c>
      <c r="G61" s="81">
        <v>1.2</v>
      </c>
      <c r="H61" s="81">
        <f t="shared" si="1"/>
        <v>500000000000</v>
      </c>
    </row>
    <row r="62" spans="1:8" ht="14.4" x14ac:dyDescent="0.3">
      <c r="A62" s="80">
        <v>11418</v>
      </c>
      <c r="B62" s="81">
        <v>5.0000000000000004E-6</v>
      </c>
      <c r="C62" s="81">
        <v>1</v>
      </c>
      <c r="D62" s="81">
        <v>500000</v>
      </c>
      <c r="E62" s="81">
        <f t="shared" si="0"/>
        <v>800000</v>
      </c>
      <c r="F62" s="81">
        <v>2.3783645763768963E-3</v>
      </c>
      <c r="G62" s="81">
        <v>1.2</v>
      </c>
      <c r="H62" s="81">
        <f t="shared" si="1"/>
        <v>500000000000</v>
      </c>
    </row>
    <row r="63" spans="1:8" ht="14.4" x14ac:dyDescent="0.3">
      <c r="A63" s="80">
        <v>11038</v>
      </c>
      <c r="B63" s="81">
        <v>5.0000000000000004E-6</v>
      </c>
      <c r="C63" s="81">
        <v>1</v>
      </c>
      <c r="D63" s="81">
        <v>500000</v>
      </c>
      <c r="E63" s="81">
        <f t="shared" si="0"/>
        <v>800000</v>
      </c>
      <c r="F63" s="81">
        <v>7.8040435500811796E-5</v>
      </c>
      <c r="G63" s="81">
        <v>1.2</v>
      </c>
      <c r="H63" s="81">
        <f t="shared" si="1"/>
        <v>500000000000</v>
      </c>
    </row>
    <row r="64" spans="1:8" ht="14.4" x14ac:dyDescent="0.3">
      <c r="A64" s="80">
        <v>11032</v>
      </c>
      <c r="B64" s="81">
        <v>5.0000000000000004E-6</v>
      </c>
      <c r="C64" s="81">
        <v>1</v>
      </c>
      <c r="D64" s="81">
        <v>500000</v>
      </c>
      <c r="E64" s="81">
        <f t="shared" si="0"/>
        <v>800000</v>
      </c>
      <c r="F64" s="81">
        <v>4.8699914281651041E-5</v>
      </c>
      <c r="G64" s="81">
        <v>1.2</v>
      </c>
      <c r="H64" s="81">
        <f t="shared" si="1"/>
        <v>500000000000</v>
      </c>
    </row>
    <row r="65" spans="1:8" ht="14.4" x14ac:dyDescent="0.3">
      <c r="A65" s="80">
        <v>11024</v>
      </c>
      <c r="B65" s="81">
        <v>5.0000000000000004E-6</v>
      </c>
      <c r="C65" s="81">
        <v>1</v>
      </c>
      <c r="D65" s="81">
        <v>500000</v>
      </c>
      <c r="E65" s="81">
        <f t="shared" si="0"/>
        <v>800000</v>
      </c>
      <c r="F65" s="81">
        <v>4.2883694687854837E-5</v>
      </c>
      <c r="G65" s="81">
        <v>1.2</v>
      </c>
      <c r="H65" s="81">
        <f t="shared" si="1"/>
        <v>500000000000</v>
      </c>
    </row>
    <row r="66" spans="1:8" ht="14.4" x14ac:dyDescent="0.3">
      <c r="A66" s="80">
        <v>11022</v>
      </c>
      <c r="B66" s="81">
        <v>5.0000000000000004E-6</v>
      </c>
      <c r="C66" s="81">
        <v>1</v>
      </c>
      <c r="D66" s="81">
        <v>500000</v>
      </c>
      <c r="E66" s="81">
        <f t="shared" si="0"/>
        <v>800000</v>
      </c>
      <c r="F66" s="81">
        <v>4.2883694687854837E-5</v>
      </c>
      <c r="G66" s="81">
        <v>1.2</v>
      </c>
      <c r="H66" s="81">
        <f t="shared" si="1"/>
        <v>500000000000</v>
      </c>
    </row>
    <row r="67" spans="1:8" ht="14.4" x14ac:dyDescent="0.3">
      <c r="A67" s="80">
        <v>11316</v>
      </c>
      <c r="B67" s="81">
        <v>5.0000000000000004E-6</v>
      </c>
      <c r="C67" s="81">
        <v>1</v>
      </c>
      <c r="D67" s="81">
        <v>500000</v>
      </c>
      <c r="E67" s="81">
        <f t="shared" ref="E67:E97" si="2">D67+300000</f>
        <v>800000</v>
      </c>
      <c r="F67" s="81">
        <v>1.1043427678512356E-3</v>
      </c>
      <c r="G67" s="81">
        <v>1.2</v>
      </c>
      <c r="H67" s="81">
        <f t="shared" ref="H67:H130" si="3">500000000000</f>
        <v>500000000000</v>
      </c>
    </row>
    <row r="68" spans="1:8" ht="14.4" x14ac:dyDescent="0.3">
      <c r="A68" s="80">
        <v>11314</v>
      </c>
      <c r="B68" s="81">
        <v>5.0000000000000004E-6</v>
      </c>
      <c r="C68" s="81">
        <v>1</v>
      </c>
      <c r="D68" s="81">
        <v>500000</v>
      </c>
      <c r="E68" s="81">
        <f t="shared" si="2"/>
        <v>800000</v>
      </c>
      <c r="F68" s="81">
        <v>5.5193805458871167E-4</v>
      </c>
      <c r="G68" s="81">
        <v>1.2</v>
      </c>
      <c r="H68" s="81">
        <f t="shared" si="3"/>
        <v>500000000000</v>
      </c>
    </row>
    <row r="69" spans="1:8" ht="14.4" x14ac:dyDescent="0.3">
      <c r="A69" s="80">
        <v>11312</v>
      </c>
      <c r="B69" s="81">
        <v>5.0000000000000004E-6</v>
      </c>
      <c r="C69" s="81">
        <v>1</v>
      </c>
      <c r="D69" s="81">
        <v>500000</v>
      </c>
      <c r="E69" s="81">
        <f t="shared" si="2"/>
        <v>800000</v>
      </c>
      <c r="F69" s="81">
        <v>5.5193805458871167E-4</v>
      </c>
      <c r="G69" s="81">
        <v>1.2</v>
      </c>
      <c r="H69" s="81">
        <f t="shared" si="3"/>
        <v>500000000000</v>
      </c>
    </row>
    <row r="70" spans="1:8" ht="14.4" x14ac:dyDescent="0.3">
      <c r="A70" s="80">
        <v>11210</v>
      </c>
      <c r="B70" s="81">
        <v>5.0000000000000004E-6</v>
      </c>
      <c r="C70" s="81">
        <v>1</v>
      </c>
      <c r="D70" s="81">
        <v>500000</v>
      </c>
      <c r="E70" s="81">
        <f t="shared" si="2"/>
        <v>800000</v>
      </c>
      <c r="F70" s="81">
        <v>2.0057040820454909E-4</v>
      </c>
      <c r="G70" s="81">
        <v>1.2</v>
      </c>
      <c r="H70" s="81">
        <f t="shared" si="3"/>
        <v>500000000000</v>
      </c>
    </row>
    <row r="71" spans="1:8" ht="14.4" x14ac:dyDescent="0.3">
      <c r="A71" s="80">
        <v>12202</v>
      </c>
      <c r="B71" s="81">
        <v>5.0000000000000004E-6</v>
      </c>
      <c r="C71" s="81">
        <v>1</v>
      </c>
      <c r="D71" s="81">
        <v>500000</v>
      </c>
      <c r="E71" s="81">
        <f t="shared" si="2"/>
        <v>800000</v>
      </c>
      <c r="F71" s="81">
        <v>4.6365296896036019E-4</v>
      </c>
      <c r="G71" s="81">
        <v>1.2</v>
      </c>
      <c r="H71" s="81">
        <f t="shared" si="3"/>
        <v>500000000000</v>
      </c>
    </row>
    <row r="72" spans="1:8" ht="14.4" x14ac:dyDescent="0.3">
      <c r="A72" s="80">
        <v>12016</v>
      </c>
      <c r="B72" s="81">
        <v>5.0000000000000004E-6</v>
      </c>
      <c r="C72" s="81">
        <v>1</v>
      </c>
      <c r="D72" s="81">
        <v>500000</v>
      </c>
      <c r="E72" s="81">
        <f t="shared" si="2"/>
        <v>800000</v>
      </c>
      <c r="F72" s="81">
        <v>1.0035942397520135E-4</v>
      </c>
      <c r="G72" s="81">
        <v>1.2</v>
      </c>
      <c r="H72" s="81">
        <f t="shared" si="3"/>
        <v>500000000000</v>
      </c>
    </row>
    <row r="73" spans="1:8" ht="14.4" x14ac:dyDescent="0.3">
      <c r="A73" s="80">
        <v>12006</v>
      </c>
      <c r="B73" s="81">
        <v>5.0000000000000004E-6</v>
      </c>
      <c r="C73" s="81">
        <v>1</v>
      </c>
      <c r="D73" s="81">
        <v>500000</v>
      </c>
      <c r="E73" s="81">
        <f t="shared" si="2"/>
        <v>800000</v>
      </c>
      <c r="F73" s="82">
        <v>3.7944746160690162E-5</v>
      </c>
      <c r="G73" s="81">
        <v>1.2</v>
      </c>
      <c r="H73" s="81">
        <f t="shared" si="3"/>
        <v>500000000000</v>
      </c>
    </row>
    <row r="74" spans="1:8" ht="14.4" x14ac:dyDescent="0.3">
      <c r="A74" s="80">
        <v>12106</v>
      </c>
      <c r="B74" s="81">
        <v>5.0000000000000004E-6</v>
      </c>
      <c r="C74" s="81">
        <v>1</v>
      </c>
      <c r="D74" s="81">
        <v>500000</v>
      </c>
      <c r="E74" s="81">
        <f t="shared" si="2"/>
        <v>800000</v>
      </c>
      <c r="F74" s="81">
        <v>5.0971174939584151E-5</v>
      </c>
      <c r="G74" s="81">
        <v>1.2</v>
      </c>
      <c r="H74" s="81">
        <f t="shared" si="3"/>
        <v>500000000000</v>
      </c>
    </row>
    <row r="75" spans="1:8" ht="14.4" x14ac:dyDescent="0.3">
      <c r="A75" s="80">
        <v>12112</v>
      </c>
      <c r="B75" s="81">
        <v>5.0000000000000004E-6</v>
      </c>
      <c r="C75" s="81">
        <v>1</v>
      </c>
      <c r="D75" s="81">
        <v>500000</v>
      </c>
      <c r="E75" s="81">
        <f t="shared" si="2"/>
        <v>800000</v>
      </c>
      <c r="F75" s="81">
        <v>1.0441409368305362E-4</v>
      </c>
      <c r="G75" s="81">
        <v>1.2</v>
      </c>
      <c r="H75" s="81">
        <f t="shared" si="3"/>
        <v>500000000000</v>
      </c>
    </row>
    <row r="76" spans="1:8" ht="14.4" x14ac:dyDescent="0.3">
      <c r="A76" s="80">
        <v>12116</v>
      </c>
      <c r="B76" s="81">
        <v>5.0000000000000004E-6</v>
      </c>
      <c r="C76" s="81">
        <v>1</v>
      </c>
      <c r="D76" s="81">
        <v>500000</v>
      </c>
      <c r="E76" s="81">
        <f t="shared" si="2"/>
        <v>800000</v>
      </c>
      <c r="F76" s="81">
        <v>1.2246992972057518E-4</v>
      </c>
      <c r="G76" s="81">
        <v>1.2</v>
      </c>
      <c r="H76" s="81">
        <f t="shared" si="3"/>
        <v>500000000000</v>
      </c>
    </row>
    <row r="77" spans="1:8" ht="14.4" x14ac:dyDescent="0.3">
      <c r="A77" s="80">
        <v>12036</v>
      </c>
      <c r="B77" s="81">
        <v>5.0000000000000004E-6</v>
      </c>
      <c r="C77" s="81">
        <v>1</v>
      </c>
      <c r="D77" s="81">
        <v>500000</v>
      </c>
      <c r="E77" s="81">
        <f t="shared" si="2"/>
        <v>800000</v>
      </c>
      <c r="F77" s="81">
        <v>5.126462344076029E-3</v>
      </c>
      <c r="G77" s="81">
        <v>1.2</v>
      </c>
      <c r="H77" s="81">
        <f t="shared" si="3"/>
        <v>500000000000</v>
      </c>
    </row>
    <row r="78" spans="1:8" ht="14.4" x14ac:dyDescent="0.3">
      <c r="A78" s="80">
        <v>11106</v>
      </c>
      <c r="B78" s="81">
        <v>5.0000000000000004E-6</v>
      </c>
      <c r="C78" s="81">
        <v>1</v>
      </c>
      <c r="D78" s="81">
        <v>500000</v>
      </c>
      <c r="E78" s="81">
        <f t="shared" si="2"/>
        <v>800000</v>
      </c>
      <c r="F78" s="81">
        <v>1.3797583133110077E-2</v>
      </c>
      <c r="G78" s="81">
        <v>1.2</v>
      </c>
      <c r="H78" s="81">
        <f t="shared" si="3"/>
        <v>500000000000</v>
      </c>
    </row>
    <row r="79" spans="1:8" ht="14.4" x14ac:dyDescent="0.3">
      <c r="A79" s="80">
        <v>11104</v>
      </c>
      <c r="B79" s="81">
        <v>5.0000000000000004E-6</v>
      </c>
      <c r="C79" s="81">
        <v>1</v>
      </c>
      <c r="D79" s="81">
        <v>500000</v>
      </c>
      <c r="E79" s="81">
        <f t="shared" si="2"/>
        <v>800000</v>
      </c>
      <c r="F79" s="81">
        <v>1.3797583133110077E-2</v>
      </c>
      <c r="G79" s="81">
        <v>1.2</v>
      </c>
      <c r="H79" s="81">
        <f t="shared" si="3"/>
        <v>500000000000</v>
      </c>
    </row>
    <row r="80" spans="1:8" ht="14.4" x14ac:dyDescent="0.3">
      <c r="A80" s="80">
        <v>11102</v>
      </c>
      <c r="B80" s="81">
        <v>5.0000000000000004E-6</v>
      </c>
      <c r="C80" s="81">
        <v>1</v>
      </c>
      <c r="D80" s="81">
        <v>500000</v>
      </c>
      <c r="E80" s="81">
        <f t="shared" si="2"/>
        <v>800000</v>
      </c>
      <c r="F80" s="81">
        <v>1.3797583133110077E-2</v>
      </c>
      <c r="G80" s="81">
        <v>1.2</v>
      </c>
      <c r="H80" s="81">
        <f t="shared" si="3"/>
        <v>500000000000</v>
      </c>
    </row>
    <row r="81" spans="1:8" ht="14.4" x14ac:dyDescent="0.3">
      <c r="A81" s="80">
        <v>11108</v>
      </c>
      <c r="B81" s="81">
        <v>5.0000000000000004E-6</v>
      </c>
      <c r="C81" s="81">
        <v>1</v>
      </c>
      <c r="D81" s="81">
        <v>500000</v>
      </c>
      <c r="E81" s="81">
        <f t="shared" si="2"/>
        <v>800000</v>
      </c>
      <c r="F81" s="81">
        <v>1.3797583133110077E-2</v>
      </c>
      <c r="G81" s="81">
        <v>1.2</v>
      </c>
      <c r="H81" s="81">
        <f t="shared" si="3"/>
        <v>500000000000</v>
      </c>
    </row>
    <row r="82" spans="1:8" ht="14.4" x14ac:dyDescent="0.3">
      <c r="A82" s="80" t="s">
        <v>55</v>
      </c>
      <c r="B82" s="81">
        <v>5.0000000000000004E-6</v>
      </c>
      <c r="C82" s="81">
        <v>1</v>
      </c>
      <c r="D82" s="81">
        <v>500000</v>
      </c>
      <c r="E82" s="81">
        <f t="shared" si="2"/>
        <v>800000</v>
      </c>
      <c r="F82" s="81">
        <v>1.005057366289514E-4</v>
      </c>
      <c r="G82" s="81">
        <v>1.2</v>
      </c>
      <c r="H82" s="81">
        <f t="shared" si="3"/>
        <v>500000000000</v>
      </c>
    </row>
    <row r="83" spans="1:8" ht="14.4" x14ac:dyDescent="0.3">
      <c r="A83" s="80" t="s">
        <v>56</v>
      </c>
      <c r="B83" s="81">
        <v>5.0000000000000004E-6</v>
      </c>
      <c r="C83" s="81">
        <v>1</v>
      </c>
      <c r="D83" s="81">
        <v>500000</v>
      </c>
      <c r="E83" s="81">
        <f t="shared" si="2"/>
        <v>800000</v>
      </c>
      <c r="F83" s="81">
        <v>1.005057366289514E-4</v>
      </c>
      <c r="G83" s="81">
        <v>1.2</v>
      </c>
      <c r="H83" s="81">
        <f t="shared" si="3"/>
        <v>500000000000</v>
      </c>
    </row>
    <row r="84" spans="1:8" ht="14.4" x14ac:dyDescent="0.3">
      <c r="A84" s="80">
        <v>11412</v>
      </c>
      <c r="B84" s="81">
        <v>5.0000000000000004E-6</v>
      </c>
      <c r="C84" s="81">
        <v>1</v>
      </c>
      <c r="D84" s="81">
        <v>500000</v>
      </c>
      <c r="E84" s="81">
        <f t="shared" si="2"/>
        <v>800000</v>
      </c>
      <c r="F84" s="81">
        <v>9.7683330553339034E-4</v>
      </c>
      <c r="G84" s="81">
        <v>1.2</v>
      </c>
      <c r="H84" s="81">
        <f t="shared" si="3"/>
        <v>500000000000</v>
      </c>
    </row>
    <row r="85" spans="1:8" ht="14.4" x14ac:dyDescent="0.3">
      <c r="A85" s="80">
        <v>11408</v>
      </c>
      <c r="B85" s="81">
        <v>5.0000000000000004E-6</v>
      </c>
      <c r="C85" s="81">
        <v>1</v>
      </c>
      <c r="D85" s="81">
        <v>500000</v>
      </c>
      <c r="E85" s="81">
        <f t="shared" si="2"/>
        <v>800000</v>
      </c>
      <c r="F85" s="81">
        <v>6.0203098305362769E-4</v>
      </c>
      <c r="G85" s="81">
        <v>1.2</v>
      </c>
      <c r="H85" s="81">
        <f t="shared" si="3"/>
        <v>500000000000</v>
      </c>
    </row>
    <row r="86" spans="1:8" ht="14.4" x14ac:dyDescent="0.3">
      <c r="A86" s="80">
        <v>11406</v>
      </c>
      <c r="B86" s="81">
        <v>5.0000000000000004E-6</v>
      </c>
      <c r="C86" s="81">
        <v>1</v>
      </c>
      <c r="D86" s="81">
        <v>500000</v>
      </c>
      <c r="E86" s="81">
        <f t="shared" si="2"/>
        <v>800000</v>
      </c>
      <c r="F86" s="81">
        <v>4.6177002381245523E-4</v>
      </c>
      <c r="G86" s="81">
        <v>1.2</v>
      </c>
      <c r="H86" s="81">
        <f t="shared" si="3"/>
        <v>500000000000</v>
      </c>
    </row>
    <row r="87" spans="1:8" ht="14.4" x14ac:dyDescent="0.3">
      <c r="A87" s="80">
        <v>11422</v>
      </c>
      <c r="B87" s="81">
        <v>5.0000000000000004E-6</v>
      </c>
      <c r="C87" s="81">
        <v>1</v>
      </c>
      <c r="D87" s="81">
        <v>500000</v>
      </c>
      <c r="E87" s="81">
        <f t="shared" si="2"/>
        <v>800000</v>
      </c>
      <c r="F87" s="81">
        <v>1.6483068329637628E-3</v>
      </c>
      <c r="G87" s="81">
        <v>1.2</v>
      </c>
      <c r="H87" s="81">
        <f t="shared" si="3"/>
        <v>500000000000</v>
      </c>
    </row>
    <row r="88" spans="1:8" ht="14.4" x14ac:dyDescent="0.3">
      <c r="A88" s="80">
        <v>11404</v>
      </c>
      <c r="B88" s="81">
        <v>5.0000000000000004E-6</v>
      </c>
      <c r="C88" s="81">
        <v>1</v>
      </c>
      <c r="D88" s="81">
        <v>500000</v>
      </c>
      <c r="E88" s="81">
        <f t="shared" si="2"/>
        <v>800000</v>
      </c>
      <c r="F88" s="81">
        <v>3.2590069773676946E-4</v>
      </c>
      <c r="G88" s="81">
        <v>1.2</v>
      </c>
      <c r="H88" s="81">
        <f t="shared" si="3"/>
        <v>500000000000</v>
      </c>
    </row>
    <row r="89" spans="1:8" ht="14.4" x14ac:dyDescent="0.3">
      <c r="A89" s="80">
        <v>12100</v>
      </c>
      <c r="B89" s="81">
        <v>5.0000000000000004E-6</v>
      </c>
      <c r="C89" s="81">
        <v>1</v>
      </c>
      <c r="D89" s="81">
        <v>500000</v>
      </c>
      <c r="E89" s="81">
        <f t="shared" si="2"/>
        <v>800000</v>
      </c>
      <c r="F89" s="82">
        <v>4.3556738799522917E-5</v>
      </c>
      <c r="G89" s="81">
        <v>1.2</v>
      </c>
      <c r="H89" s="81">
        <f t="shared" si="3"/>
        <v>500000000000</v>
      </c>
    </row>
    <row r="90" spans="1:8" ht="14.4" x14ac:dyDescent="0.3">
      <c r="A90" s="80">
        <v>11310</v>
      </c>
      <c r="B90" s="81">
        <v>5.0000000000000004E-6</v>
      </c>
      <c r="C90" s="81">
        <v>1</v>
      </c>
      <c r="D90" s="81">
        <v>500000</v>
      </c>
      <c r="E90" s="81">
        <f t="shared" si="2"/>
        <v>800000</v>
      </c>
      <c r="F90" s="81">
        <v>2.0134492736181511E-4</v>
      </c>
      <c r="G90" s="81">
        <v>1.2</v>
      </c>
      <c r="H90" s="81">
        <f t="shared" si="3"/>
        <v>500000000000</v>
      </c>
    </row>
    <row r="91" spans="1:8" ht="14.4" x14ac:dyDescent="0.3">
      <c r="A91" s="80">
        <v>11318</v>
      </c>
      <c r="B91" s="81">
        <v>5.0000000000000004E-6</v>
      </c>
      <c r="C91" s="81">
        <v>1</v>
      </c>
      <c r="D91" s="81">
        <v>500000</v>
      </c>
      <c r="E91" s="81">
        <f t="shared" si="2"/>
        <v>800000</v>
      </c>
      <c r="F91" s="81">
        <v>1.5891783073503116E-3</v>
      </c>
      <c r="G91" s="81">
        <v>1.2</v>
      </c>
      <c r="H91" s="81">
        <f t="shared" si="3"/>
        <v>500000000000</v>
      </c>
    </row>
    <row r="92" spans="1:8" ht="14.4" x14ac:dyDescent="0.3">
      <c r="A92" s="80">
        <v>11004</v>
      </c>
      <c r="B92" s="81">
        <v>5.0000000000000004E-6</v>
      </c>
      <c r="C92" s="81">
        <v>1</v>
      </c>
      <c r="D92" s="81">
        <v>500000</v>
      </c>
      <c r="E92" s="81">
        <f t="shared" si="2"/>
        <v>800000</v>
      </c>
      <c r="F92" s="81">
        <v>1.2645674757577868E-5</v>
      </c>
      <c r="G92" s="81">
        <v>1.2</v>
      </c>
      <c r="H92" s="81">
        <f t="shared" si="3"/>
        <v>500000000000</v>
      </c>
    </row>
    <row r="93" spans="1:8" ht="14.4" x14ac:dyDescent="0.3">
      <c r="A93" s="80">
        <v>11002</v>
      </c>
      <c r="B93" s="81">
        <v>5.0000000000000004E-6</v>
      </c>
      <c r="C93" s="81">
        <v>1</v>
      </c>
      <c r="D93" s="81">
        <v>500000</v>
      </c>
      <c r="E93" s="81">
        <f t="shared" si="2"/>
        <v>800000</v>
      </c>
      <c r="F93" s="81">
        <v>1.2645674757577868E-5</v>
      </c>
      <c r="G93" s="81">
        <v>1.2</v>
      </c>
      <c r="H93" s="81">
        <f t="shared" si="3"/>
        <v>500000000000</v>
      </c>
    </row>
    <row r="94" spans="1:8" ht="14.4" x14ac:dyDescent="0.3">
      <c r="A94" s="80" t="s">
        <v>156</v>
      </c>
      <c r="B94" s="81">
        <v>5.0000000000000004E-6</v>
      </c>
      <c r="C94" s="81">
        <v>1</v>
      </c>
      <c r="D94" s="81">
        <v>500000</v>
      </c>
      <c r="E94" s="81">
        <f t="shared" si="2"/>
        <v>800000</v>
      </c>
      <c r="F94" s="81">
        <v>4.0412549493755977E-5</v>
      </c>
      <c r="G94" s="81">
        <v>1.2</v>
      </c>
      <c r="H94" s="81">
        <f t="shared" si="3"/>
        <v>500000000000</v>
      </c>
    </row>
    <row r="95" spans="1:8" ht="14.4" x14ac:dyDescent="0.3">
      <c r="A95" s="80" t="s">
        <v>157</v>
      </c>
      <c r="B95" s="81">
        <v>5.0000000000000004E-6</v>
      </c>
      <c r="C95" s="81">
        <v>1</v>
      </c>
      <c r="D95" s="81">
        <v>500000</v>
      </c>
      <c r="E95" s="81">
        <f t="shared" si="2"/>
        <v>800000</v>
      </c>
      <c r="F95" s="81">
        <v>3.2585034088461451E-5</v>
      </c>
      <c r="G95" s="81">
        <v>1.2</v>
      </c>
      <c r="H95" s="81">
        <f t="shared" si="3"/>
        <v>500000000000</v>
      </c>
    </row>
    <row r="96" spans="1:8" ht="14.4" x14ac:dyDescent="0.3">
      <c r="A96" s="83" t="s">
        <v>154</v>
      </c>
      <c r="B96" s="81">
        <v>5.0000000000000004E-6</v>
      </c>
      <c r="C96" s="81">
        <v>1</v>
      </c>
      <c r="D96" s="81">
        <v>500000</v>
      </c>
      <c r="E96" s="81">
        <f t="shared" si="2"/>
        <v>800000</v>
      </c>
      <c r="F96" s="81">
        <v>3.2585034088461451E-5</v>
      </c>
      <c r="G96" s="81">
        <v>1.2</v>
      </c>
      <c r="H96" s="81">
        <f t="shared" si="3"/>
        <v>500000000000</v>
      </c>
    </row>
    <row r="97" spans="1:8" ht="14.4" x14ac:dyDescent="0.3">
      <c r="A97" s="83" t="s">
        <v>155</v>
      </c>
      <c r="B97" s="81">
        <v>5.0000000000000004E-6</v>
      </c>
      <c r="C97" s="81">
        <v>1</v>
      </c>
      <c r="D97" s="81">
        <v>500000</v>
      </c>
      <c r="E97" s="81">
        <f t="shared" si="2"/>
        <v>800000</v>
      </c>
      <c r="F97" s="81">
        <v>4.0412549493755977E-5</v>
      </c>
      <c r="G97" s="81">
        <v>1.2</v>
      </c>
      <c r="H97" s="81">
        <f t="shared" si="3"/>
        <v>500000000000</v>
      </c>
    </row>
    <row r="98" spans="1:8" ht="14.4" x14ac:dyDescent="0.3">
      <c r="A98" s="80" t="s">
        <v>100</v>
      </c>
      <c r="B98" s="81">
        <v>5.0000000000000004E-6</v>
      </c>
      <c r="C98" s="81">
        <v>1</v>
      </c>
      <c r="D98" s="81">
        <v>500000</v>
      </c>
      <c r="E98" s="81">
        <f>D98+300000</f>
        <v>800000</v>
      </c>
      <c r="F98" s="81">
        <v>1.7495176665942093E-5</v>
      </c>
      <c r="G98" s="81">
        <v>1.2</v>
      </c>
      <c r="H98" s="81">
        <f t="shared" si="3"/>
        <v>500000000000</v>
      </c>
    </row>
    <row r="99" spans="1:8" ht="14.4" x14ac:dyDescent="0.3">
      <c r="A99" s="80" t="s">
        <v>99</v>
      </c>
      <c r="B99" s="81">
        <v>5.0000000000000004E-6</v>
      </c>
      <c r="C99" s="81">
        <v>1</v>
      </c>
      <c r="D99" s="81">
        <v>500000</v>
      </c>
      <c r="E99" s="81">
        <f t="shared" ref="E99:E138" si="4">D99+300000</f>
        <v>800000</v>
      </c>
      <c r="F99" s="81">
        <v>3.898118250644786E-5</v>
      </c>
      <c r="G99" s="81">
        <v>1.2</v>
      </c>
      <c r="H99" s="81">
        <f t="shared" si="3"/>
        <v>500000000000</v>
      </c>
    </row>
    <row r="100" spans="1:8" ht="14.4" x14ac:dyDescent="0.3">
      <c r="A100" s="80" t="s">
        <v>98</v>
      </c>
      <c r="B100" s="81">
        <v>5.0000000000000004E-6</v>
      </c>
      <c r="C100" s="81">
        <v>1</v>
      </c>
      <c r="D100" s="81">
        <v>500000</v>
      </c>
      <c r="E100" s="81">
        <f t="shared" si="4"/>
        <v>800000</v>
      </c>
      <c r="F100" s="81">
        <v>3.5224693971270106E-4</v>
      </c>
      <c r="G100" s="81">
        <v>1.2</v>
      </c>
      <c r="H100" s="81">
        <f t="shared" si="3"/>
        <v>500000000000</v>
      </c>
    </row>
    <row r="101" spans="1:8" ht="14.4" x14ac:dyDescent="0.3">
      <c r="A101" s="80" t="s">
        <v>97</v>
      </c>
      <c r="B101" s="81">
        <v>5.0000000000000004E-6</v>
      </c>
      <c r="C101" s="81">
        <v>1</v>
      </c>
      <c r="D101" s="81">
        <v>500000</v>
      </c>
      <c r="E101" s="81">
        <f t="shared" si="4"/>
        <v>800000</v>
      </c>
      <c r="F101" s="81">
        <v>4.6365296896036019E-4</v>
      </c>
      <c r="G101" s="81">
        <v>1.2</v>
      </c>
      <c r="H101" s="81">
        <f t="shared" si="3"/>
        <v>500000000000</v>
      </c>
    </row>
    <row r="102" spans="1:8" ht="14.4" x14ac:dyDescent="0.3">
      <c r="A102" s="80" t="s">
        <v>96</v>
      </c>
      <c r="B102" s="81">
        <v>5.0000000000000004E-6</v>
      </c>
      <c r="C102" s="81">
        <v>1</v>
      </c>
      <c r="D102" s="81">
        <v>500000</v>
      </c>
      <c r="E102" s="81">
        <f t="shared" si="4"/>
        <v>800000</v>
      </c>
      <c r="F102" s="81">
        <v>5.0971174939584151E-5</v>
      </c>
      <c r="G102" s="81">
        <v>1.2</v>
      </c>
      <c r="H102" s="81">
        <f t="shared" si="3"/>
        <v>500000000000</v>
      </c>
    </row>
    <row r="103" spans="1:8" ht="14.4" x14ac:dyDescent="0.3">
      <c r="A103" s="80" t="s">
        <v>95</v>
      </c>
      <c r="B103" s="81">
        <v>5.0000000000000004E-6</v>
      </c>
      <c r="C103" s="81">
        <v>1</v>
      </c>
      <c r="D103" s="81">
        <v>500000</v>
      </c>
      <c r="E103" s="81">
        <f t="shared" si="4"/>
        <v>800000</v>
      </c>
      <c r="F103" s="81">
        <v>1.0441409368305362E-4</v>
      </c>
      <c r="G103" s="81">
        <v>1.2</v>
      </c>
      <c r="H103" s="81">
        <f t="shared" si="3"/>
        <v>500000000000</v>
      </c>
    </row>
    <row r="104" spans="1:8" ht="14.4" x14ac:dyDescent="0.3">
      <c r="A104" s="80" t="s">
        <v>94</v>
      </c>
      <c r="B104" s="81">
        <v>5.0000000000000004E-6</v>
      </c>
      <c r="C104" s="81">
        <v>1</v>
      </c>
      <c r="D104" s="81">
        <v>500000</v>
      </c>
      <c r="E104" s="81">
        <f t="shared" si="4"/>
        <v>800000</v>
      </c>
      <c r="F104" s="81">
        <v>1.6483068329637628E-3</v>
      </c>
      <c r="G104" s="81">
        <v>1.2</v>
      </c>
      <c r="H104" s="81">
        <f t="shared" si="3"/>
        <v>500000000000</v>
      </c>
    </row>
    <row r="105" spans="1:8" ht="14.4" x14ac:dyDescent="0.3">
      <c r="A105" s="80" t="s">
        <v>93</v>
      </c>
      <c r="B105" s="81">
        <v>5.0000000000000004E-6</v>
      </c>
      <c r="C105" s="81">
        <v>1</v>
      </c>
      <c r="D105" s="81">
        <v>500000</v>
      </c>
      <c r="E105" s="81">
        <f t="shared" si="4"/>
        <v>800000</v>
      </c>
      <c r="F105" s="81">
        <v>5.5193805458871167E-4</v>
      </c>
      <c r="G105" s="81">
        <v>1.2</v>
      </c>
      <c r="H105" s="81">
        <f t="shared" si="3"/>
        <v>500000000000</v>
      </c>
    </row>
    <row r="106" spans="1:8" ht="14.4" x14ac:dyDescent="0.3">
      <c r="A106" s="80" t="s">
        <v>92</v>
      </c>
      <c r="B106" s="81">
        <v>5.0000000000000004E-6</v>
      </c>
      <c r="C106" s="81">
        <v>1</v>
      </c>
      <c r="D106" s="81">
        <v>500000</v>
      </c>
      <c r="E106" s="81">
        <f t="shared" si="4"/>
        <v>800000</v>
      </c>
      <c r="F106" s="81">
        <v>1.0657799855850214E-4</v>
      </c>
      <c r="G106" s="81">
        <v>1.2</v>
      </c>
      <c r="H106" s="81">
        <f t="shared" si="3"/>
        <v>500000000000</v>
      </c>
    </row>
    <row r="107" spans="1:8" ht="14.4" x14ac:dyDescent="0.3">
      <c r="A107" s="80" t="s">
        <v>91</v>
      </c>
      <c r="B107" s="81">
        <v>5.0000000000000004E-6</v>
      </c>
      <c r="C107" s="81">
        <v>1</v>
      </c>
      <c r="D107" s="81">
        <v>500000</v>
      </c>
      <c r="E107" s="81">
        <f t="shared" si="4"/>
        <v>800000</v>
      </c>
      <c r="F107" s="81">
        <v>8.7572332461443393E-5</v>
      </c>
      <c r="G107" s="81">
        <v>1.2</v>
      </c>
      <c r="H107" s="81">
        <f t="shared" si="3"/>
        <v>500000000000</v>
      </c>
    </row>
    <row r="108" spans="1:8" ht="14.4" x14ac:dyDescent="0.3">
      <c r="A108" s="80" t="s">
        <v>90</v>
      </c>
      <c r="B108" s="81">
        <v>5.0000000000000004E-6</v>
      </c>
      <c r="C108" s="81">
        <v>1</v>
      </c>
      <c r="D108" s="81">
        <v>500000</v>
      </c>
      <c r="E108" s="81">
        <f t="shared" si="4"/>
        <v>800000</v>
      </c>
      <c r="F108" s="81">
        <v>1.3797583133110077E-2</v>
      </c>
      <c r="G108" s="81">
        <v>1.2</v>
      </c>
      <c r="H108" s="81">
        <f t="shared" si="3"/>
        <v>500000000000</v>
      </c>
    </row>
    <row r="109" spans="1:8" ht="14.4" x14ac:dyDescent="0.3">
      <c r="A109" s="80" t="s">
        <v>89</v>
      </c>
      <c r="B109" s="81">
        <v>5.0000000000000004E-6</v>
      </c>
      <c r="C109" s="81">
        <v>1</v>
      </c>
      <c r="D109" s="81">
        <v>500000</v>
      </c>
      <c r="E109" s="81">
        <f t="shared" si="4"/>
        <v>800000</v>
      </c>
      <c r="F109" s="81">
        <v>9.7683330553339034E-4</v>
      </c>
      <c r="G109" s="81">
        <v>1.2</v>
      </c>
      <c r="H109" s="81">
        <f t="shared" si="3"/>
        <v>500000000000</v>
      </c>
    </row>
    <row r="110" spans="1:8" ht="14.4" x14ac:dyDescent="0.3">
      <c r="A110" s="80" t="s">
        <v>88</v>
      </c>
      <c r="B110" s="81">
        <v>5.0000000000000004E-6</v>
      </c>
      <c r="C110" s="81">
        <v>1</v>
      </c>
      <c r="D110" s="81">
        <v>500000</v>
      </c>
      <c r="E110" s="81">
        <f t="shared" si="4"/>
        <v>800000</v>
      </c>
      <c r="F110" s="81">
        <v>2.2613703550833052E-3</v>
      </c>
      <c r="G110" s="81">
        <v>1.2</v>
      </c>
      <c r="H110" s="81">
        <f t="shared" si="3"/>
        <v>500000000000</v>
      </c>
    </row>
    <row r="111" spans="1:8" ht="14.4" x14ac:dyDescent="0.3">
      <c r="A111" s="80" t="s">
        <v>87</v>
      </c>
      <c r="B111" s="81">
        <v>5.0000000000000004E-6</v>
      </c>
      <c r="C111" s="81">
        <v>1</v>
      </c>
      <c r="D111" s="81">
        <v>500000</v>
      </c>
      <c r="E111" s="81">
        <f t="shared" si="4"/>
        <v>800000</v>
      </c>
      <c r="F111" s="81">
        <v>4.8699914281651041E-5</v>
      </c>
      <c r="G111" s="81">
        <v>1.2</v>
      </c>
      <c r="H111" s="81">
        <f t="shared" si="3"/>
        <v>500000000000</v>
      </c>
    </row>
    <row r="112" spans="1:8" ht="14.4" x14ac:dyDescent="0.3">
      <c r="A112" s="80" t="s">
        <v>86</v>
      </c>
      <c r="B112" s="81">
        <v>5.0000000000000004E-6</v>
      </c>
      <c r="C112" s="81">
        <v>1</v>
      </c>
      <c r="D112" s="81">
        <v>500000</v>
      </c>
      <c r="E112" s="81">
        <f t="shared" si="4"/>
        <v>800000</v>
      </c>
      <c r="F112" s="81">
        <v>1.0059810696800585E-4</v>
      </c>
      <c r="G112" s="81">
        <v>1.2</v>
      </c>
      <c r="H112" s="81">
        <f t="shared" si="3"/>
        <v>500000000000</v>
      </c>
    </row>
    <row r="113" spans="1:8" ht="14.4" x14ac:dyDescent="0.3">
      <c r="A113" s="80" t="s">
        <v>85</v>
      </c>
      <c r="B113" s="81">
        <v>5.0000000000000004E-6</v>
      </c>
      <c r="C113" s="81">
        <v>1</v>
      </c>
      <c r="D113" s="81">
        <v>500000</v>
      </c>
      <c r="E113" s="81">
        <f t="shared" si="4"/>
        <v>800000</v>
      </c>
      <c r="F113" s="81">
        <v>4.4670697370962163E-5</v>
      </c>
      <c r="G113" s="81">
        <v>1.2</v>
      </c>
      <c r="H113" s="81">
        <f t="shared" si="3"/>
        <v>500000000000</v>
      </c>
    </row>
    <row r="114" spans="1:8" ht="14.4" x14ac:dyDescent="0.3">
      <c r="A114" s="80" t="s">
        <v>102</v>
      </c>
      <c r="B114" s="81">
        <v>5.0000000000000004E-6</v>
      </c>
      <c r="C114" s="81">
        <v>1</v>
      </c>
      <c r="D114" s="81">
        <v>500000</v>
      </c>
      <c r="E114" s="81">
        <f t="shared" si="4"/>
        <v>800000</v>
      </c>
      <c r="F114" s="81">
        <v>4.2883694687854837E-5</v>
      </c>
      <c r="G114" s="81">
        <v>1.2</v>
      </c>
      <c r="H114" s="81">
        <f t="shared" si="3"/>
        <v>500000000000</v>
      </c>
    </row>
    <row r="115" spans="1:8" ht="14.4" x14ac:dyDescent="0.3">
      <c r="A115" s="80" t="s">
        <v>84</v>
      </c>
      <c r="B115" s="81">
        <v>5.0000000000000004E-6</v>
      </c>
      <c r="C115" s="81">
        <v>1</v>
      </c>
      <c r="D115" s="81">
        <v>500000</v>
      </c>
      <c r="E115" s="81">
        <f t="shared" si="4"/>
        <v>800000</v>
      </c>
      <c r="F115" s="81">
        <v>7.8040435500811796E-5</v>
      </c>
      <c r="G115" s="81">
        <v>1.2</v>
      </c>
      <c r="H115" s="81">
        <f t="shared" si="3"/>
        <v>500000000000</v>
      </c>
    </row>
    <row r="116" spans="1:8" ht="14.4" x14ac:dyDescent="0.3">
      <c r="A116" s="80" t="s">
        <v>83</v>
      </c>
      <c r="B116" s="81">
        <v>5.0000000000000004E-6</v>
      </c>
      <c r="C116" s="81">
        <v>1</v>
      </c>
      <c r="D116" s="81">
        <v>500000</v>
      </c>
      <c r="E116" s="81">
        <f t="shared" si="4"/>
        <v>800000</v>
      </c>
      <c r="F116" s="81">
        <v>2.1068331673622059E-4</v>
      </c>
      <c r="G116" s="81">
        <v>1.2</v>
      </c>
      <c r="H116" s="81">
        <f t="shared" si="3"/>
        <v>500000000000</v>
      </c>
    </row>
    <row r="117" spans="1:8" ht="14.4" x14ac:dyDescent="0.3">
      <c r="A117" s="80" t="s">
        <v>82</v>
      </c>
      <c r="B117" s="81">
        <v>5.0000000000000004E-6</v>
      </c>
      <c r="C117" s="81">
        <v>1</v>
      </c>
      <c r="D117" s="81">
        <v>500000</v>
      </c>
      <c r="E117" s="81">
        <f t="shared" si="4"/>
        <v>800000</v>
      </c>
      <c r="F117" s="81">
        <v>2.0134492736181511E-4</v>
      </c>
      <c r="G117" s="81">
        <v>1.2</v>
      </c>
      <c r="H117" s="81">
        <f t="shared" si="3"/>
        <v>500000000000</v>
      </c>
    </row>
    <row r="118" spans="1:8" ht="14.4" x14ac:dyDescent="0.3">
      <c r="A118" s="80" t="s">
        <v>81</v>
      </c>
      <c r="B118" s="81">
        <v>5.0000000000000004E-6</v>
      </c>
      <c r="C118" s="81">
        <v>1</v>
      </c>
      <c r="D118" s="81">
        <v>500000</v>
      </c>
      <c r="E118" s="81">
        <f t="shared" si="4"/>
        <v>800000</v>
      </c>
      <c r="F118" s="81">
        <v>4.1303085039949882E-3</v>
      </c>
      <c r="G118" s="81">
        <v>1.2</v>
      </c>
      <c r="H118" s="81">
        <f t="shared" si="3"/>
        <v>500000000000</v>
      </c>
    </row>
    <row r="119" spans="1:8" ht="14.4" x14ac:dyDescent="0.3">
      <c r="A119" s="80" t="s">
        <v>80</v>
      </c>
      <c r="B119" s="81">
        <v>5.0000000000000004E-6</v>
      </c>
      <c r="C119" s="81">
        <v>1</v>
      </c>
      <c r="D119" s="81">
        <v>500000</v>
      </c>
      <c r="E119" s="81">
        <f t="shared" si="4"/>
        <v>800000</v>
      </c>
      <c r="F119" s="81">
        <v>1.5891783073503116E-3</v>
      </c>
      <c r="G119" s="81">
        <v>1.2</v>
      </c>
      <c r="H119" s="81">
        <f t="shared" si="3"/>
        <v>500000000000</v>
      </c>
    </row>
    <row r="120" spans="1:8" ht="14.4" x14ac:dyDescent="0.3">
      <c r="A120" s="80" t="s">
        <v>79</v>
      </c>
      <c r="B120" s="81">
        <v>5.0000000000000004E-6</v>
      </c>
      <c r="C120" s="81">
        <v>1</v>
      </c>
      <c r="D120" s="81">
        <v>500000</v>
      </c>
      <c r="E120" s="81">
        <f t="shared" si="4"/>
        <v>800000</v>
      </c>
      <c r="F120" s="81">
        <v>7.9981218341131042E-5</v>
      </c>
      <c r="G120" s="81">
        <v>1.2</v>
      </c>
      <c r="H120" s="81">
        <f t="shared" si="3"/>
        <v>500000000000</v>
      </c>
    </row>
    <row r="121" spans="1:8" ht="14.4" x14ac:dyDescent="0.3">
      <c r="A121" s="80" t="s">
        <v>78</v>
      </c>
      <c r="B121" s="81">
        <v>5.0000000000000004E-6</v>
      </c>
      <c r="C121" s="81">
        <v>1</v>
      </c>
      <c r="D121" s="81">
        <v>500000</v>
      </c>
      <c r="E121" s="81">
        <f t="shared" si="4"/>
        <v>800000</v>
      </c>
      <c r="F121" s="81">
        <v>2.3783645763768963E-3</v>
      </c>
      <c r="G121" s="81">
        <v>1.2</v>
      </c>
      <c r="H121" s="81">
        <f t="shared" si="3"/>
        <v>500000000000</v>
      </c>
    </row>
    <row r="122" spans="1:8" ht="14.4" x14ac:dyDescent="0.3">
      <c r="A122" s="80" t="s">
        <v>77</v>
      </c>
      <c r="B122" s="81">
        <v>5.0000000000000004E-6</v>
      </c>
      <c r="C122" s="81">
        <v>1</v>
      </c>
      <c r="D122" s="81">
        <v>500000</v>
      </c>
      <c r="E122" s="81">
        <f t="shared" si="4"/>
        <v>800000</v>
      </c>
      <c r="F122" s="81">
        <v>4.0331514962047609E-3</v>
      </c>
      <c r="G122" s="81">
        <v>1.2</v>
      </c>
      <c r="H122" s="81">
        <f t="shared" si="3"/>
        <v>500000000000</v>
      </c>
    </row>
    <row r="123" spans="1:8" ht="14.4" x14ac:dyDescent="0.3">
      <c r="A123" s="80" t="s">
        <v>76</v>
      </c>
      <c r="B123" s="81">
        <v>5.0000000000000004E-6</v>
      </c>
      <c r="C123" s="81">
        <v>1</v>
      </c>
      <c r="D123" s="81">
        <v>500000</v>
      </c>
      <c r="E123" s="81">
        <f t="shared" si="4"/>
        <v>800000</v>
      </c>
      <c r="F123" s="81">
        <v>1.7721841390632126E-4</v>
      </c>
      <c r="G123" s="81">
        <v>1.2</v>
      </c>
      <c r="H123" s="81">
        <f t="shared" si="3"/>
        <v>500000000000</v>
      </c>
    </row>
    <row r="124" spans="1:8" ht="14.4" x14ac:dyDescent="0.3">
      <c r="A124" s="80" t="s">
        <v>75</v>
      </c>
      <c r="B124" s="81">
        <v>5.0000000000000004E-6</v>
      </c>
      <c r="C124" s="81">
        <v>1</v>
      </c>
      <c r="D124" s="81">
        <v>500000</v>
      </c>
      <c r="E124" s="81">
        <f t="shared" si="4"/>
        <v>800000</v>
      </c>
      <c r="F124" s="81">
        <v>2.2244023879819624E-4</v>
      </c>
      <c r="G124" s="81">
        <v>1.2</v>
      </c>
      <c r="H124" s="81">
        <f t="shared" si="3"/>
        <v>500000000000</v>
      </c>
    </row>
    <row r="125" spans="1:8" ht="14.4" x14ac:dyDescent="0.3">
      <c r="A125" s="80" t="s">
        <v>74</v>
      </c>
      <c r="B125" s="81">
        <v>5.0000000000000004E-6</v>
      </c>
      <c r="C125" s="81">
        <v>1</v>
      </c>
      <c r="D125" s="81">
        <v>500000</v>
      </c>
      <c r="E125" s="81">
        <f t="shared" si="4"/>
        <v>800000</v>
      </c>
      <c r="F125" s="81">
        <v>2.0057040820454909E-4</v>
      </c>
      <c r="G125" s="81">
        <v>1.2</v>
      </c>
      <c r="H125" s="81">
        <f t="shared" si="3"/>
        <v>500000000000</v>
      </c>
    </row>
    <row r="126" spans="1:8" ht="14.4" x14ac:dyDescent="0.3">
      <c r="A126" s="80" t="s">
        <v>73</v>
      </c>
      <c r="B126" s="81">
        <v>5.0000000000000004E-6</v>
      </c>
      <c r="C126" s="81">
        <v>1</v>
      </c>
      <c r="D126" s="81">
        <v>500000</v>
      </c>
      <c r="E126" s="81">
        <f t="shared" si="4"/>
        <v>800000</v>
      </c>
      <c r="F126" s="81">
        <v>5.126462344076029E-3</v>
      </c>
      <c r="G126" s="81">
        <v>1.2</v>
      </c>
      <c r="H126" s="81">
        <f t="shared" si="3"/>
        <v>500000000000</v>
      </c>
    </row>
    <row r="127" spans="1:8" ht="14.4" x14ac:dyDescent="0.3">
      <c r="A127" s="80" t="s">
        <v>72</v>
      </c>
      <c r="B127" s="81">
        <v>5.0000000000000004E-6</v>
      </c>
      <c r="C127" s="81">
        <v>1</v>
      </c>
      <c r="D127" s="81">
        <v>500000</v>
      </c>
      <c r="E127" s="81">
        <f t="shared" si="4"/>
        <v>800000</v>
      </c>
      <c r="F127" s="81">
        <v>2.1684844749424593E-4</v>
      </c>
      <c r="G127" s="81">
        <v>1.2</v>
      </c>
      <c r="H127" s="81">
        <f t="shared" si="3"/>
        <v>500000000000</v>
      </c>
    </row>
    <row r="128" spans="1:8" ht="14.4" x14ac:dyDescent="0.3">
      <c r="A128" s="80" t="s">
        <v>71</v>
      </c>
      <c r="B128" s="81">
        <v>5.0000000000000004E-6</v>
      </c>
      <c r="C128" s="81">
        <v>1</v>
      </c>
      <c r="D128" s="81">
        <v>500000</v>
      </c>
      <c r="E128" s="81">
        <f t="shared" si="4"/>
        <v>800000</v>
      </c>
      <c r="F128" s="81">
        <v>1.005057366289514E-4</v>
      </c>
      <c r="G128" s="81">
        <v>1.2</v>
      </c>
      <c r="H128" s="81">
        <f t="shared" si="3"/>
        <v>500000000000</v>
      </c>
    </row>
    <row r="129" spans="1:8" ht="14.4" x14ac:dyDescent="0.3">
      <c r="A129" s="80" t="s">
        <v>70</v>
      </c>
      <c r="B129" s="81">
        <v>5.0000000000000004E-6</v>
      </c>
      <c r="C129" s="81">
        <v>1</v>
      </c>
      <c r="D129" s="81">
        <v>500000</v>
      </c>
      <c r="E129" s="81">
        <f t="shared" si="4"/>
        <v>800000</v>
      </c>
      <c r="F129" s="81">
        <v>9.7505781239146897E-5</v>
      </c>
      <c r="G129" s="81">
        <v>1.2</v>
      </c>
      <c r="H129" s="81">
        <f t="shared" si="3"/>
        <v>500000000000</v>
      </c>
    </row>
    <row r="130" spans="1:8" ht="14.4" x14ac:dyDescent="0.3">
      <c r="A130" s="80" t="s">
        <v>69</v>
      </c>
      <c r="B130" s="81">
        <v>5.0000000000000004E-6</v>
      </c>
      <c r="C130" s="81">
        <v>1</v>
      </c>
      <c r="D130" s="81">
        <v>500000</v>
      </c>
      <c r="E130" s="81">
        <f t="shared" si="4"/>
        <v>800000</v>
      </c>
      <c r="F130" s="81">
        <v>9.6905169583478317E-5</v>
      </c>
      <c r="G130" s="81">
        <v>1.2</v>
      </c>
      <c r="H130" s="81">
        <f t="shared" si="3"/>
        <v>500000000000</v>
      </c>
    </row>
    <row r="131" spans="1:8" ht="14.4" x14ac:dyDescent="0.3">
      <c r="A131" s="80" t="s">
        <v>68</v>
      </c>
      <c r="B131" s="81">
        <v>5.0000000000000004E-6</v>
      </c>
      <c r="C131" s="81">
        <v>1</v>
      </c>
      <c r="D131" s="81">
        <v>500000</v>
      </c>
      <c r="E131" s="81">
        <f t="shared" si="4"/>
        <v>800000</v>
      </c>
      <c r="F131" s="81">
        <v>1.0075084093997629E-4</v>
      </c>
      <c r="G131" s="81">
        <v>1.2</v>
      </c>
      <c r="H131" s="81">
        <f t="shared" ref="H131:H138" si="5">500000000000</f>
        <v>500000000000</v>
      </c>
    </row>
    <row r="132" spans="1:8" ht="14.4" x14ac:dyDescent="0.3">
      <c r="A132" s="80" t="s">
        <v>67</v>
      </c>
      <c r="B132" s="81">
        <v>5.0000000000000004E-6</v>
      </c>
      <c r="C132" s="81">
        <v>1</v>
      </c>
      <c r="D132" s="81">
        <v>500000</v>
      </c>
      <c r="E132" s="81">
        <f t="shared" si="4"/>
        <v>800000</v>
      </c>
      <c r="F132" s="81">
        <v>1.0035942397520135E-4</v>
      </c>
      <c r="G132" s="81">
        <v>1.2</v>
      </c>
      <c r="H132" s="81">
        <f t="shared" si="5"/>
        <v>500000000000</v>
      </c>
    </row>
    <row r="133" spans="1:8" ht="14.4" x14ac:dyDescent="0.3">
      <c r="A133" s="80" t="s">
        <v>66</v>
      </c>
      <c r="B133" s="81">
        <v>5.0000000000000004E-6</v>
      </c>
      <c r="C133" s="81">
        <v>1</v>
      </c>
      <c r="D133" s="81">
        <v>500000</v>
      </c>
      <c r="E133" s="81">
        <f t="shared" si="4"/>
        <v>800000</v>
      </c>
      <c r="F133" s="81">
        <v>4.3615277712273403E-3</v>
      </c>
      <c r="G133" s="81">
        <v>1.2</v>
      </c>
      <c r="H133" s="81">
        <f t="shared" si="5"/>
        <v>500000000000</v>
      </c>
    </row>
    <row r="134" spans="1:8" ht="14.4" x14ac:dyDescent="0.3">
      <c r="A134" s="80" t="s">
        <v>65</v>
      </c>
      <c r="B134" s="81">
        <v>5.0000000000000004E-6</v>
      </c>
      <c r="C134" s="81">
        <v>1</v>
      </c>
      <c r="D134" s="81">
        <v>500000</v>
      </c>
      <c r="E134" s="81">
        <f t="shared" si="4"/>
        <v>800000</v>
      </c>
      <c r="F134" s="81">
        <v>6.1079652472947074E-4</v>
      </c>
      <c r="G134" s="81">
        <v>1.2</v>
      </c>
      <c r="H134" s="81">
        <f t="shared" si="5"/>
        <v>500000000000</v>
      </c>
    </row>
    <row r="135" spans="1:8" ht="14.4" x14ac:dyDescent="0.3">
      <c r="A135" s="80" t="s">
        <v>64</v>
      </c>
      <c r="B135" s="81">
        <v>5.0000000000000004E-6</v>
      </c>
      <c r="C135" s="81">
        <v>1</v>
      </c>
      <c r="D135" s="81">
        <v>500000</v>
      </c>
      <c r="E135" s="81">
        <f t="shared" si="4"/>
        <v>800000</v>
      </c>
      <c r="F135" s="81">
        <v>2.0067591910972676E-4</v>
      </c>
      <c r="G135" s="81">
        <v>1.2</v>
      </c>
      <c r="H135" s="81">
        <f t="shared" si="5"/>
        <v>500000000000</v>
      </c>
    </row>
    <row r="136" spans="1:8" ht="14.4" x14ac:dyDescent="0.3">
      <c r="A136" s="80" t="s">
        <v>63</v>
      </c>
      <c r="B136" s="81">
        <v>5.0000000000000004E-6</v>
      </c>
      <c r="C136" s="81">
        <v>1</v>
      </c>
      <c r="D136" s="81">
        <v>500000</v>
      </c>
      <c r="E136" s="81">
        <f t="shared" si="4"/>
        <v>800000</v>
      </c>
      <c r="F136" s="81">
        <v>1.4743254843187879E-4</v>
      </c>
      <c r="G136" s="81">
        <v>1.2</v>
      </c>
      <c r="H136" s="81">
        <f t="shared" si="5"/>
        <v>500000000000</v>
      </c>
    </row>
    <row r="137" spans="1:8" ht="14.4" x14ac:dyDescent="0.3">
      <c r="A137" s="80" t="s">
        <v>62</v>
      </c>
      <c r="B137" s="81">
        <v>5.0000000000000004E-6</v>
      </c>
      <c r="C137" s="81">
        <v>1</v>
      </c>
      <c r="D137" s="81">
        <v>500000</v>
      </c>
      <c r="E137" s="81">
        <f t="shared" si="4"/>
        <v>800000</v>
      </c>
      <c r="F137" s="81">
        <v>1.483439814365593E-4</v>
      </c>
      <c r="G137" s="81">
        <v>1.2</v>
      </c>
      <c r="H137" s="81">
        <f t="shared" si="5"/>
        <v>500000000000</v>
      </c>
    </row>
    <row r="138" spans="1:8" ht="14.4" x14ac:dyDescent="0.3">
      <c r="A138" s="80" t="s">
        <v>61</v>
      </c>
      <c r="B138" s="81">
        <v>5.0000000000000004E-6</v>
      </c>
      <c r="C138" s="81">
        <v>1</v>
      </c>
      <c r="D138" s="81">
        <v>500000</v>
      </c>
      <c r="E138" s="81">
        <f t="shared" si="4"/>
        <v>800000</v>
      </c>
      <c r="F138" s="81">
        <v>1.2246992972057518E-4</v>
      </c>
      <c r="G138" s="81">
        <v>1.2</v>
      </c>
      <c r="H138" s="81">
        <f t="shared" si="5"/>
        <v>500000000000</v>
      </c>
    </row>
  </sheetData>
  <pageMargins left="0.7" right="0.7" top="0.75" bottom="0.75" header="0.3" footer="0.3"/>
  <pageSetup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C00000"/>
  </sheetPr>
  <dimension ref="A1:FP287"/>
  <sheetViews>
    <sheetView zoomScale="87" zoomScaleNormal="87" workbookViewId="0">
      <selection activeCell="P37" sqref="P37"/>
    </sheetView>
  </sheetViews>
  <sheetFormatPr defaultColWidth="9" defaultRowHeight="14.4" x14ac:dyDescent="0.3"/>
  <cols>
    <col min="1" max="3" width="9" style="2"/>
    <col min="4" max="4" width="11.7265625" style="2" customWidth="1"/>
    <col min="5" max="8" width="9" style="2"/>
    <col min="9" max="9" width="9.6328125" style="2" bestFit="1" customWidth="1"/>
    <col min="10" max="10" width="12.08984375" style="2" customWidth="1"/>
    <col min="11" max="11" width="10.453125" style="2" bestFit="1" customWidth="1"/>
    <col min="12" max="12" width="10.453125" style="2" customWidth="1"/>
    <col min="13" max="13" width="9" style="2"/>
    <col min="14" max="14" width="12" style="2" bestFit="1" customWidth="1"/>
    <col min="15" max="17" width="9" style="2"/>
    <col min="18" max="18" width="11" style="2" bestFit="1" customWidth="1"/>
    <col min="19" max="21" width="9" style="2"/>
    <col min="22" max="22" width="12" style="2" bestFit="1" customWidth="1"/>
    <col min="23" max="25" width="9" style="2"/>
    <col min="26" max="26" width="12.90625" style="2" bestFit="1" customWidth="1"/>
    <col min="27" max="29" width="9" style="2"/>
    <col min="30" max="30" width="12" style="2" bestFit="1" customWidth="1"/>
    <col min="31" max="32" width="9" style="2"/>
    <col min="33" max="33" width="10.7265625" style="2" customWidth="1"/>
    <col min="34" max="34" width="10.08984375" style="2" bestFit="1" customWidth="1"/>
    <col min="35" max="35" width="11.08984375" style="2" customWidth="1"/>
    <col min="36" max="37" width="9" style="2"/>
    <col min="38" max="38" width="10.08984375" style="2" bestFit="1" customWidth="1"/>
    <col min="39" max="39" width="9" style="2"/>
    <col min="40" max="40" width="9.6328125" style="2" customWidth="1"/>
    <col min="41" max="41" width="9" style="2"/>
    <col min="42" max="42" width="12" style="2" bestFit="1" customWidth="1"/>
    <col min="43" max="45" width="9" style="2"/>
    <col min="46" max="46" width="9.26953125" style="2" bestFit="1" customWidth="1"/>
    <col min="47" max="49" width="9" style="2"/>
    <col min="50" max="50" width="9.26953125" style="2" bestFit="1" customWidth="1"/>
    <col min="51" max="52" width="9" style="2"/>
    <col min="53" max="53" width="9.6328125" style="2" bestFit="1" customWidth="1"/>
    <col min="54" max="54" width="11" style="2" bestFit="1" customWidth="1"/>
    <col min="55" max="57" width="9" style="2"/>
    <col min="58" max="58" width="10.08984375" style="2" bestFit="1" customWidth="1"/>
    <col min="59" max="59" width="9.6328125" style="2" bestFit="1" customWidth="1"/>
    <col min="60" max="61" width="9" style="2"/>
    <col min="62" max="62" width="12" style="2" bestFit="1" customWidth="1"/>
    <col min="63" max="65" width="9" style="2"/>
    <col min="66" max="66" width="10.08984375" style="2" bestFit="1" customWidth="1"/>
    <col min="67" max="69" width="9" style="2"/>
    <col min="70" max="70" width="11" style="2" bestFit="1" customWidth="1"/>
    <col min="71" max="73" width="9" style="2"/>
    <col min="74" max="74" width="10.08984375" style="2" bestFit="1" customWidth="1"/>
    <col min="75" max="75" width="9.6328125" style="2" bestFit="1" customWidth="1"/>
    <col min="76" max="77" width="9" style="2"/>
    <col min="78" max="78" width="11" style="2" bestFit="1" customWidth="1"/>
    <col min="79" max="80" width="9" style="2"/>
    <col min="81" max="81" width="9.6328125" style="2" bestFit="1" customWidth="1"/>
    <col min="82" max="82" width="9.26953125" style="2" bestFit="1" customWidth="1"/>
    <col min="83" max="85" width="9" style="2"/>
    <col min="86" max="86" width="10.08984375" style="2" bestFit="1" customWidth="1"/>
    <col min="87" max="89" width="9" style="2"/>
    <col min="90" max="90" width="8.36328125" style="2" bestFit="1" customWidth="1"/>
    <col min="91" max="93" width="9" style="2"/>
    <col min="94" max="94" width="10.08984375" style="2" bestFit="1" customWidth="1"/>
    <col min="95" max="97" width="9" style="2"/>
    <col min="98" max="98" width="9.26953125" style="2" bestFit="1" customWidth="1"/>
    <col min="99" max="101" width="9" style="2"/>
    <col min="102" max="102" width="8.36328125" style="2" bestFit="1" customWidth="1"/>
    <col min="103" max="103" width="9" style="2"/>
    <col min="104" max="104" width="10" style="2" customWidth="1"/>
    <col min="105" max="105" width="9" style="2"/>
    <col min="106" max="106" width="10.08984375" style="2" bestFit="1" customWidth="1"/>
    <col min="107" max="109" width="9" style="2"/>
    <col min="110" max="110" width="10.08984375" style="2" bestFit="1" customWidth="1"/>
    <col min="111" max="113" width="9" style="2"/>
    <col min="114" max="114" width="11" style="2" bestFit="1" customWidth="1"/>
    <col min="115" max="117" width="9" style="2"/>
    <col min="118" max="118" width="10.08984375" style="2" bestFit="1" customWidth="1"/>
    <col min="119" max="121" width="9" style="2"/>
    <col min="122" max="122" width="10.08984375" style="2" bestFit="1" customWidth="1"/>
    <col min="123" max="125" width="9" style="2"/>
    <col min="126" max="126" width="11" style="2" bestFit="1" customWidth="1"/>
    <col min="127" max="129" width="9" style="2"/>
    <col min="130" max="130" width="11" style="2" bestFit="1" customWidth="1"/>
    <col min="131" max="133" width="9" style="2"/>
    <col min="134" max="134" width="11" style="2" bestFit="1" customWidth="1"/>
    <col min="135" max="137" width="9" style="2"/>
    <col min="138" max="138" width="10.08984375" style="2" bestFit="1" customWidth="1"/>
    <col min="139" max="141" width="9" style="2"/>
    <col min="142" max="142" width="10.08984375" style="2" bestFit="1" customWidth="1"/>
    <col min="143" max="145" width="9" style="2"/>
    <col min="146" max="146" width="9.26953125" style="2" bestFit="1" customWidth="1"/>
    <col min="147" max="149" width="9" style="2"/>
    <col min="150" max="150" width="10.08984375" style="2" bestFit="1" customWidth="1"/>
    <col min="151" max="153" width="9" style="2"/>
    <col min="154" max="154" width="11" style="2" bestFit="1" customWidth="1"/>
    <col min="155" max="161" width="9" style="2"/>
    <col min="162" max="162" width="8.36328125" style="2" bestFit="1" customWidth="1"/>
    <col min="163" max="165" width="9" style="2"/>
    <col min="166" max="166" width="10.08984375" style="2" bestFit="1" customWidth="1"/>
    <col min="167" max="169" width="9" style="2"/>
    <col min="170" max="170" width="11" style="2" bestFit="1" customWidth="1"/>
    <col min="171" max="171" width="9.26953125" style="2" bestFit="1" customWidth="1"/>
    <col min="172" max="16384" width="9" style="2"/>
  </cols>
  <sheetData>
    <row r="1" spans="1:172" s="7" customFormat="1" ht="12.6" x14ac:dyDescent="0.2">
      <c r="A1" s="27" t="s">
        <v>154</v>
      </c>
      <c r="E1" t="s">
        <v>155</v>
      </c>
      <c r="I1" s="6" t="s">
        <v>100</v>
      </c>
      <c r="M1" s="6" t="s">
        <v>99</v>
      </c>
      <c r="Q1" s="6" t="s">
        <v>98</v>
      </c>
      <c r="U1" s="6" t="s">
        <v>97</v>
      </c>
      <c r="Y1" s="6" t="s">
        <v>96</v>
      </c>
      <c r="AC1" s="6" t="s">
        <v>95</v>
      </c>
      <c r="AG1" s="6" t="s">
        <v>94</v>
      </c>
      <c r="AK1" s="6" t="s">
        <v>93</v>
      </c>
      <c r="AO1" s="6" t="s">
        <v>92</v>
      </c>
      <c r="AS1" s="6" t="s">
        <v>91</v>
      </c>
      <c r="AW1" s="6" t="s">
        <v>90</v>
      </c>
      <c r="BA1" s="6" t="s">
        <v>89</v>
      </c>
      <c r="BE1" s="6" t="s">
        <v>88</v>
      </c>
      <c r="BI1" s="6" t="s">
        <v>87</v>
      </c>
      <c r="BM1" s="6" t="s">
        <v>86</v>
      </c>
      <c r="BQ1" s="6" t="s">
        <v>85</v>
      </c>
      <c r="BU1" s="6" t="s">
        <v>102</v>
      </c>
      <c r="BY1" s="6" t="s">
        <v>84</v>
      </c>
      <c r="CC1" s="6" t="s">
        <v>83</v>
      </c>
      <c r="CG1" s="6" t="s">
        <v>82</v>
      </c>
      <c r="CK1" s="6" t="s">
        <v>81</v>
      </c>
      <c r="CO1" s="6" t="s">
        <v>80</v>
      </c>
      <c r="CS1" s="6" t="s">
        <v>79</v>
      </c>
      <c r="CW1" s="6" t="s">
        <v>78</v>
      </c>
      <c r="DA1" s="6" t="s">
        <v>77</v>
      </c>
      <c r="DE1" s="6" t="s">
        <v>76</v>
      </c>
      <c r="DI1" s="6" t="s">
        <v>75</v>
      </c>
      <c r="DM1" s="6" t="s">
        <v>74</v>
      </c>
      <c r="DQ1" s="6" t="s">
        <v>73</v>
      </c>
      <c r="DU1" s="6" t="s">
        <v>72</v>
      </c>
      <c r="DY1" s="6" t="s">
        <v>71</v>
      </c>
      <c r="EC1" s="6" t="s">
        <v>70</v>
      </c>
      <c r="EG1" s="6" t="s">
        <v>69</v>
      </c>
      <c r="EK1" s="6" t="s">
        <v>68</v>
      </c>
      <c r="EO1" s="6" t="s">
        <v>67</v>
      </c>
      <c r="ES1" s="6" t="s">
        <v>66</v>
      </c>
      <c r="EW1" s="6" t="s">
        <v>65</v>
      </c>
      <c r="FA1" s="6" t="s">
        <v>64</v>
      </c>
      <c r="FE1" s="6" t="s">
        <v>63</v>
      </c>
      <c r="FI1" s="6" t="s">
        <v>62</v>
      </c>
      <c r="FM1" s="6" t="s">
        <v>61</v>
      </c>
    </row>
    <row r="2" spans="1:172" x14ac:dyDescent="0.3">
      <c r="A2" s="4" t="s">
        <v>60</v>
      </c>
      <c r="B2" s="4" t="s">
        <v>59</v>
      </c>
      <c r="C2" s="4" t="s">
        <v>0</v>
      </c>
      <c r="D2" s="4"/>
      <c r="E2" s="4" t="s">
        <v>60</v>
      </c>
      <c r="F2" s="4" t="s">
        <v>59</v>
      </c>
      <c r="G2" s="4" t="s">
        <v>0</v>
      </c>
      <c r="H2" s="4"/>
      <c r="I2" s="4" t="s">
        <v>60</v>
      </c>
      <c r="J2" s="4" t="s">
        <v>59</v>
      </c>
      <c r="K2" s="4" t="s">
        <v>0</v>
      </c>
      <c r="L2" s="4"/>
      <c r="M2" s="4" t="s">
        <v>60</v>
      </c>
      <c r="N2" s="4" t="s">
        <v>59</v>
      </c>
      <c r="O2" s="4" t="s">
        <v>0</v>
      </c>
      <c r="P2" s="4"/>
    </row>
    <row r="3" spans="1:172" x14ac:dyDescent="0.3">
      <c r="A3" s="4" t="s">
        <v>58</v>
      </c>
      <c r="B3" s="4" t="s">
        <v>19</v>
      </c>
      <c r="C3" s="4" t="s">
        <v>57</v>
      </c>
      <c r="D3" s="57" t="s">
        <v>1103</v>
      </c>
      <c r="E3" s="4" t="s">
        <v>58</v>
      </c>
      <c r="F3" s="4" t="s">
        <v>19</v>
      </c>
      <c r="G3" s="4" t="s">
        <v>57</v>
      </c>
      <c r="H3" s="57" t="s">
        <v>1103</v>
      </c>
      <c r="I3" s="4" t="s">
        <v>58</v>
      </c>
      <c r="J3" s="4" t="s">
        <v>19</v>
      </c>
      <c r="K3" s="4" t="s">
        <v>57</v>
      </c>
      <c r="L3" s="57" t="s">
        <v>1103</v>
      </c>
      <c r="M3" s="4" t="s">
        <v>58</v>
      </c>
      <c r="N3" s="4" t="s">
        <v>19</v>
      </c>
      <c r="O3" s="4" t="s">
        <v>57</v>
      </c>
      <c r="P3" s="57" t="s">
        <v>1103</v>
      </c>
      <c r="Q3" s="4" t="s">
        <v>58</v>
      </c>
      <c r="R3" s="4" t="s">
        <v>19</v>
      </c>
      <c r="S3" s="4" t="s">
        <v>57</v>
      </c>
      <c r="T3" s="57" t="s">
        <v>1103</v>
      </c>
      <c r="U3" s="4" t="s">
        <v>58</v>
      </c>
      <c r="V3" s="4" t="s">
        <v>19</v>
      </c>
      <c r="W3" s="4" t="s">
        <v>57</v>
      </c>
      <c r="X3" s="57" t="s">
        <v>1103</v>
      </c>
      <c r="Y3" s="4" t="s">
        <v>58</v>
      </c>
      <c r="Z3" s="4" t="s">
        <v>19</v>
      </c>
      <c r="AA3" s="4" t="s">
        <v>57</v>
      </c>
      <c r="AB3" s="57" t="s">
        <v>1103</v>
      </c>
      <c r="AC3" s="4" t="s">
        <v>58</v>
      </c>
      <c r="AD3" s="4" t="s">
        <v>19</v>
      </c>
      <c r="AE3" s="4" t="s">
        <v>57</v>
      </c>
      <c r="AF3" s="57" t="s">
        <v>1103</v>
      </c>
      <c r="AG3" s="4" t="s">
        <v>58</v>
      </c>
      <c r="AH3" s="4" t="s">
        <v>19</v>
      </c>
      <c r="AI3" s="4" t="s">
        <v>57</v>
      </c>
      <c r="AJ3" s="57" t="s">
        <v>1103</v>
      </c>
      <c r="AK3" s="4" t="s">
        <v>58</v>
      </c>
      <c r="AL3" s="4" t="s">
        <v>19</v>
      </c>
      <c r="AM3" s="4" t="s">
        <v>57</v>
      </c>
      <c r="AN3" s="57" t="s">
        <v>1103</v>
      </c>
      <c r="AO3" s="4" t="s">
        <v>58</v>
      </c>
      <c r="AP3" s="4" t="s">
        <v>19</v>
      </c>
      <c r="AQ3" s="4" t="s">
        <v>57</v>
      </c>
      <c r="AR3" s="57" t="s">
        <v>1103</v>
      </c>
      <c r="AS3" s="4" t="s">
        <v>58</v>
      </c>
      <c r="AT3" s="4" t="s">
        <v>19</v>
      </c>
      <c r="AU3" s="4" t="s">
        <v>57</v>
      </c>
      <c r="AV3" s="57" t="s">
        <v>1103</v>
      </c>
      <c r="AW3" s="4" t="s">
        <v>58</v>
      </c>
      <c r="AX3" s="4" t="s">
        <v>19</v>
      </c>
      <c r="AY3" s="4" t="s">
        <v>57</v>
      </c>
      <c r="AZ3" s="57" t="s">
        <v>1103</v>
      </c>
      <c r="BA3" s="4" t="s">
        <v>58</v>
      </c>
      <c r="BB3" s="4" t="s">
        <v>19</v>
      </c>
      <c r="BC3" s="4" t="s">
        <v>57</v>
      </c>
      <c r="BD3" s="57" t="s">
        <v>1103</v>
      </c>
      <c r="BE3" s="4" t="s">
        <v>58</v>
      </c>
      <c r="BF3" s="4" t="s">
        <v>19</v>
      </c>
      <c r="BG3" s="4" t="s">
        <v>57</v>
      </c>
      <c r="BH3" s="57" t="s">
        <v>1103</v>
      </c>
      <c r="BI3" s="4" t="s">
        <v>58</v>
      </c>
      <c r="BJ3" s="4" t="s">
        <v>19</v>
      </c>
      <c r="BK3" s="4" t="s">
        <v>57</v>
      </c>
      <c r="BL3" s="57" t="s">
        <v>1103</v>
      </c>
      <c r="BM3" s="4" t="s">
        <v>58</v>
      </c>
      <c r="BN3" s="4" t="s">
        <v>19</v>
      </c>
      <c r="BO3" s="4" t="s">
        <v>57</v>
      </c>
      <c r="BP3" s="57" t="s">
        <v>1103</v>
      </c>
      <c r="BQ3" s="4" t="s">
        <v>58</v>
      </c>
      <c r="BR3" s="4" t="s">
        <v>19</v>
      </c>
      <c r="BS3" s="4" t="s">
        <v>57</v>
      </c>
      <c r="BT3" s="57" t="s">
        <v>1103</v>
      </c>
      <c r="BU3" s="4" t="s">
        <v>58</v>
      </c>
      <c r="BV3" s="4" t="s">
        <v>19</v>
      </c>
      <c r="BW3" s="4" t="s">
        <v>57</v>
      </c>
      <c r="BX3" s="57" t="s">
        <v>1103</v>
      </c>
      <c r="BY3" s="4" t="s">
        <v>58</v>
      </c>
      <c r="BZ3" s="4" t="s">
        <v>19</v>
      </c>
      <c r="CA3" s="4" t="s">
        <v>57</v>
      </c>
      <c r="CB3" s="57" t="s">
        <v>1103</v>
      </c>
      <c r="CC3" s="4" t="s">
        <v>58</v>
      </c>
      <c r="CD3" s="4" t="s">
        <v>19</v>
      </c>
      <c r="CE3" s="4" t="s">
        <v>57</v>
      </c>
      <c r="CF3" s="57" t="s">
        <v>1103</v>
      </c>
      <c r="CG3" s="4" t="s">
        <v>58</v>
      </c>
      <c r="CH3" s="4" t="s">
        <v>19</v>
      </c>
      <c r="CI3" s="4" t="s">
        <v>57</v>
      </c>
      <c r="CJ3" s="57" t="s">
        <v>1103</v>
      </c>
      <c r="CK3" s="4" t="s">
        <v>58</v>
      </c>
      <c r="CL3" s="4" t="s">
        <v>19</v>
      </c>
      <c r="CM3" s="4" t="s">
        <v>57</v>
      </c>
      <c r="CN3" s="57" t="s">
        <v>1103</v>
      </c>
      <c r="CO3" s="4" t="s">
        <v>58</v>
      </c>
      <c r="CP3" s="4" t="s">
        <v>19</v>
      </c>
      <c r="CQ3" s="4" t="s">
        <v>57</v>
      </c>
      <c r="CR3" s="57" t="s">
        <v>1103</v>
      </c>
      <c r="CS3" s="4" t="s">
        <v>58</v>
      </c>
      <c r="CT3" s="4" t="s">
        <v>19</v>
      </c>
      <c r="CU3" s="4" t="s">
        <v>57</v>
      </c>
      <c r="CV3" s="57" t="s">
        <v>1103</v>
      </c>
      <c r="CW3" s="4" t="s">
        <v>58</v>
      </c>
      <c r="CX3" s="4" t="s">
        <v>19</v>
      </c>
      <c r="CY3" s="4" t="s">
        <v>57</v>
      </c>
      <c r="CZ3" s="57" t="s">
        <v>1103</v>
      </c>
      <c r="DA3" s="4" t="s">
        <v>58</v>
      </c>
      <c r="DB3" s="4" t="s">
        <v>19</v>
      </c>
      <c r="DC3" s="4" t="s">
        <v>57</v>
      </c>
      <c r="DD3" s="57" t="s">
        <v>1103</v>
      </c>
      <c r="DE3" s="4" t="s">
        <v>58</v>
      </c>
      <c r="DF3" s="4" t="s">
        <v>19</v>
      </c>
      <c r="DG3" s="4" t="s">
        <v>57</v>
      </c>
      <c r="DH3" s="57" t="s">
        <v>1103</v>
      </c>
      <c r="DI3" s="4" t="s">
        <v>58</v>
      </c>
      <c r="DJ3" s="4" t="s">
        <v>19</v>
      </c>
      <c r="DK3" s="4" t="s">
        <v>57</v>
      </c>
      <c r="DL3" s="57" t="s">
        <v>1103</v>
      </c>
      <c r="DM3" s="4" t="s">
        <v>58</v>
      </c>
      <c r="DN3" s="4" t="s">
        <v>19</v>
      </c>
      <c r="DO3" s="4" t="s">
        <v>57</v>
      </c>
      <c r="DP3" s="57" t="s">
        <v>1103</v>
      </c>
      <c r="DQ3" s="4" t="s">
        <v>58</v>
      </c>
      <c r="DR3" s="4" t="s">
        <v>19</v>
      </c>
      <c r="DS3" s="4" t="s">
        <v>57</v>
      </c>
      <c r="DT3" s="57" t="s">
        <v>1103</v>
      </c>
      <c r="DU3" s="4" t="s">
        <v>58</v>
      </c>
      <c r="DV3" s="4" t="s">
        <v>19</v>
      </c>
      <c r="DW3" s="4" t="s">
        <v>57</v>
      </c>
      <c r="DX3" s="57" t="s">
        <v>1103</v>
      </c>
      <c r="DY3" s="4" t="s">
        <v>58</v>
      </c>
      <c r="DZ3" s="4" t="s">
        <v>19</v>
      </c>
      <c r="EA3" s="4" t="s">
        <v>57</v>
      </c>
      <c r="EB3" s="57" t="s">
        <v>1103</v>
      </c>
      <c r="EC3" s="4" t="s">
        <v>58</v>
      </c>
      <c r="ED3" s="4" t="s">
        <v>19</v>
      </c>
      <c r="EE3" s="4" t="s">
        <v>57</v>
      </c>
      <c r="EF3" s="57" t="s">
        <v>1103</v>
      </c>
      <c r="EG3" s="4" t="s">
        <v>58</v>
      </c>
      <c r="EH3" s="4" t="s">
        <v>19</v>
      </c>
      <c r="EI3" s="4" t="s">
        <v>57</v>
      </c>
      <c r="EJ3" s="57" t="s">
        <v>1103</v>
      </c>
      <c r="EK3" s="4" t="s">
        <v>58</v>
      </c>
      <c r="EL3" s="4" t="s">
        <v>19</v>
      </c>
      <c r="EM3" s="4" t="s">
        <v>57</v>
      </c>
      <c r="EN3" s="57" t="s">
        <v>1103</v>
      </c>
      <c r="EO3" s="4" t="s">
        <v>58</v>
      </c>
      <c r="EP3" s="4" t="s">
        <v>19</v>
      </c>
      <c r="EQ3" s="4" t="s">
        <v>57</v>
      </c>
      <c r="ER3" s="57" t="s">
        <v>1103</v>
      </c>
      <c r="ES3" s="4" t="s">
        <v>58</v>
      </c>
      <c r="ET3" s="4" t="s">
        <v>19</v>
      </c>
      <c r="EU3" s="4" t="s">
        <v>57</v>
      </c>
      <c r="EV3" s="57" t="s">
        <v>1103</v>
      </c>
      <c r="EW3" s="4" t="s">
        <v>58</v>
      </c>
      <c r="EX3" s="4" t="s">
        <v>19</v>
      </c>
      <c r="EY3" s="4" t="s">
        <v>57</v>
      </c>
      <c r="EZ3" s="57" t="s">
        <v>1103</v>
      </c>
      <c r="FA3" s="4" t="s">
        <v>58</v>
      </c>
      <c r="FB3" s="4" t="s">
        <v>19</v>
      </c>
      <c r="FC3" s="4" t="s">
        <v>57</v>
      </c>
      <c r="FD3" s="57" t="s">
        <v>1103</v>
      </c>
      <c r="FE3" s="4" t="s">
        <v>58</v>
      </c>
      <c r="FF3" s="4" t="s">
        <v>19</v>
      </c>
      <c r="FG3" s="4" t="s">
        <v>57</v>
      </c>
      <c r="FH3" s="57" t="s">
        <v>1103</v>
      </c>
      <c r="FI3" s="4" t="s">
        <v>58</v>
      </c>
      <c r="FJ3" s="4" t="s">
        <v>19</v>
      </c>
      <c r="FK3" s="4" t="s">
        <v>57</v>
      </c>
      <c r="FL3" s="57" t="s">
        <v>1103</v>
      </c>
      <c r="FM3" s="4" t="s">
        <v>58</v>
      </c>
      <c r="FN3" s="4" t="s">
        <v>19</v>
      </c>
      <c r="FO3" s="4" t="s">
        <v>57</v>
      </c>
      <c r="FP3" s="57" t="s">
        <v>1103</v>
      </c>
    </row>
    <row r="4" spans="1:172" x14ac:dyDescent="0.3">
      <c r="A4" s="2">
        <f>I17</f>
        <v>56</v>
      </c>
      <c r="B4" s="2">
        <v>0</v>
      </c>
      <c r="C4" s="2">
        <v>0</v>
      </c>
      <c r="D4" s="2">
        <v>0</v>
      </c>
      <c r="E4" s="2">
        <f t="shared" ref="E4:E23" si="0">A4</f>
        <v>56</v>
      </c>
      <c r="F4" s="2">
        <v>0</v>
      </c>
      <c r="G4" s="2">
        <v>0</v>
      </c>
      <c r="H4" s="2">
        <v>0</v>
      </c>
      <c r="I4" s="13">
        <v>43</v>
      </c>
      <c r="J4" s="13">
        <v>0</v>
      </c>
      <c r="K4" s="13">
        <v>0</v>
      </c>
      <c r="L4" s="13"/>
      <c r="M4" s="14">
        <v>100</v>
      </c>
      <c r="N4" s="14">
        <v>0</v>
      </c>
      <c r="O4" s="14">
        <v>0</v>
      </c>
      <c r="P4" s="14"/>
      <c r="Q4" s="14">
        <v>260</v>
      </c>
      <c r="R4" s="14">
        <v>0</v>
      </c>
      <c r="S4" s="14">
        <v>0</v>
      </c>
      <c r="T4" s="14"/>
      <c r="U4" s="14">
        <v>440</v>
      </c>
      <c r="V4" s="14">
        <v>0</v>
      </c>
      <c r="W4" s="14">
        <v>0</v>
      </c>
      <c r="X4" s="14"/>
      <c r="Y4" s="14">
        <v>92</v>
      </c>
      <c r="Z4" s="14">
        <v>0</v>
      </c>
      <c r="AA4" s="14">
        <v>0</v>
      </c>
      <c r="AB4" s="14"/>
      <c r="AC4" s="14">
        <v>130</v>
      </c>
      <c r="AD4" s="14">
        <v>0</v>
      </c>
      <c r="AE4" s="14">
        <v>0</v>
      </c>
      <c r="AF4" s="14"/>
      <c r="AG4" s="14">
        <v>800</v>
      </c>
      <c r="AH4" s="14">
        <v>0</v>
      </c>
      <c r="AI4" s="14">
        <v>0</v>
      </c>
      <c r="AJ4" s="14"/>
      <c r="AK4" s="14">
        <v>875</v>
      </c>
      <c r="AL4" s="14">
        <v>0</v>
      </c>
      <c r="AM4" s="14">
        <v>0</v>
      </c>
      <c r="AN4" s="14"/>
      <c r="AO4" s="14">
        <v>120</v>
      </c>
      <c r="AP4" s="14">
        <v>0</v>
      </c>
      <c r="AQ4" s="14">
        <v>0</v>
      </c>
      <c r="AR4" s="14"/>
      <c r="AS4" s="14">
        <v>107.3</v>
      </c>
      <c r="AT4" s="14">
        <v>0</v>
      </c>
      <c r="AU4" s="14">
        <v>0</v>
      </c>
      <c r="AV4" s="14"/>
      <c r="AW4" s="14">
        <v>765</v>
      </c>
      <c r="AX4" s="14">
        <v>0</v>
      </c>
      <c r="AY4" s="14">
        <v>0</v>
      </c>
      <c r="AZ4" s="14"/>
      <c r="BA4" s="14">
        <v>718</v>
      </c>
      <c r="BB4" s="14">
        <v>0</v>
      </c>
      <c r="BC4" s="14">
        <v>0</v>
      </c>
      <c r="BD4" s="14"/>
      <c r="BE4" s="14">
        <v>877</v>
      </c>
      <c r="BF4" s="14">
        <v>0</v>
      </c>
      <c r="BG4" s="14">
        <v>0</v>
      </c>
      <c r="BH4" s="14"/>
      <c r="BI4" s="14">
        <v>135</v>
      </c>
      <c r="BJ4" s="14">
        <v>0</v>
      </c>
      <c r="BK4" s="14">
        <v>0</v>
      </c>
      <c r="BL4" s="14"/>
      <c r="BM4" s="14">
        <v>235</v>
      </c>
      <c r="BN4" s="14">
        <v>0</v>
      </c>
      <c r="BO4" s="14">
        <v>0</v>
      </c>
      <c r="BP4" s="14"/>
      <c r="BQ4" s="14">
        <v>125</v>
      </c>
      <c r="BR4" s="20">
        <v>0</v>
      </c>
      <c r="BS4" s="14">
        <v>0</v>
      </c>
      <c r="BT4" s="14"/>
      <c r="BU4" s="14">
        <v>111</v>
      </c>
      <c r="BV4" s="14">
        <v>0</v>
      </c>
      <c r="BW4" s="14">
        <v>0</v>
      </c>
      <c r="BX4" s="14"/>
      <c r="BY4" s="14">
        <v>322</v>
      </c>
      <c r="BZ4" s="14">
        <v>0</v>
      </c>
      <c r="CA4" s="14">
        <v>0</v>
      </c>
      <c r="CB4" s="14"/>
      <c r="CC4" s="14">
        <v>269</v>
      </c>
      <c r="CD4" s="14">
        <v>0</v>
      </c>
      <c r="CE4" s="14">
        <v>0</v>
      </c>
      <c r="CF4" s="14"/>
      <c r="CG4" s="14">
        <v>279</v>
      </c>
      <c r="CH4" s="14">
        <v>0</v>
      </c>
      <c r="CI4" s="14">
        <v>0</v>
      </c>
      <c r="CJ4" s="14"/>
      <c r="CK4" s="14">
        <v>792</v>
      </c>
      <c r="CL4" s="14">
        <v>0</v>
      </c>
      <c r="CM4" s="14">
        <v>0</v>
      </c>
      <c r="CN4" s="14"/>
      <c r="CO4" s="14">
        <v>778</v>
      </c>
      <c r="CP4" s="14">
        <v>0</v>
      </c>
      <c r="CQ4" s="14">
        <v>0</v>
      </c>
      <c r="CR4" s="14"/>
      <c r="CS4" s="14">
        <v>700</v>
      </c>
      <c r="CT4" s="14">
        <v>0</v>
      </c>
      <c r="CU4" s="14">
        <v>0</v>
      </c>
      <c r="CV4" s="14"/>
      <c r="CW4" s="14">
        <v>750</v>
      </c>
      <c r="CX4" s="14">
        <v>0</v>
      </c>
      <c r="CY4" s="14">
        <v>0</v>
      </c>
      <c r="CZ4" s="14"/>
      <c r="DA4" s="14">
        <v>760</v>
      </c>
      <c r="DB4" s="14">
        <v>0</v>
      </c>
      <c r="DC4" s="14">
        <v>0</v>
      </c>
      <c r="DD4" s="14"/>
      <c r="DE4" s="14">
        <v>385</v>
      </c>
      <c r="DF4" s="14">
        <v>0</v>
      </c>
      <c r="DG4" s="14">
        <v>0</v>
      </c>
      <c r="DH4" s="14"/>
      <c r="DI4" s="14">
        <v>114</v>
      </c>
      <c r="DJ4" s="14">
        <v>0</v>
      </c>
      <c r="DK4" s="14">
        <v>0</v>
      </c>
      <c r="DL4" s="14"/>
      <c r="DM4" s="14">
        <v>488</v>
      </c>
      <c r="DN4" s="14">
        <v>0</v>
      </c>
      <c r="DO4" s="14">
        <v>0</v>
      </c>
      <c r="DP4" s="14"/>
      <c r="DQ4" s="14">
        <v>1118</v>
      </c>
      <c r="DR4" s="14">
        <v>0</v>
      </c>
      <c r="DS4" s="14">
        <v>0</v>
      </c>
      <c r="DT4" s="14"/>
      <c r="DU4" s="14">
        <v>510</v>
      </c>
      <c r="DV4" s="14">
        <v>0</v>
      </c>
      <c r="DW4" s="14">
        <v>0</v>
      </c>
      <c r="DX4" s="14"/>
      <c r="DY4" s="14">
        <v>455</v>
      </c>
      <c r="DZ4" s="14">
        <v>0</v>
      </c>
      <c r="EA4" s="14">
        <v>0</v>
      </c>
      <c r="EB4" s="14"/>
      <c r="EC4" s="20">
        <v>243.1</v>
      </c>
      <c r="ED4" s="20">
        <v>0</v>
      </c>
      <c r="EE4" s="20">
        <v>1</v>
      </c>
      <c r="EF4" s="20"/>
      <c r="EG4" s="14">
        <v>215</v>
      </c>
      <c r="EH4" s="14">
        <v>0</v>
      </c>
      <c r="EI4" s="14">
        <v>0</v>
      </c>
      <c r="EJ4" s="14"/>
      <c r="EK4" s="20">
        <v>155</v>
      </c>
      <c r="EL4" s="20">
        <v>0</v>
      </c>
      <c r="EM4" s="20">
        <v>0</v>
      </c>
      <c r="EN4" s="20"/>
      <c r="EO4" s="20">
        <v>142.886</v>
      </c>
      <c r="EP4" s="20">
        <v>0</v>
      </c>
      <c r="EQ4" s="20">
        <v>0</v>
      </c>
      <c r="ER4" s="20"/>
      <c r="ES4" s="14">
        <v>526</v>
      </c>
      <c r="ET4" s="14">
        <v>0</v>
      </c>
      <c r="EU4" s="14">
        <v>0</v>
      </c>
      <c r="EV4" s="14"/>
      <c r="EW4" s="14">
        <v>426</v>
      </c>
      <c r="EX4" s="14">
        <v>0</v>
      </c>
      <c r="EY4" s="14">
        <v>0</v>
      </c>
      <c r="EZ4" s="14"/>
      <c r="FA4" s="14">
        <v>390</v>
      </c>
      <c r="FB4" s="14">
        <v>0</v>
      </c>
      <c r="FC4" s="14">
        <v>0</v>
      </c>
      <c r="FD4" s="14"/>
      <c r="FE4" s="14">
        <v>285</v>
      </c>
      <c r="FF4" s="14">
        <v>0</v>
      </c>
      <c r="FG4" s="14">
        <v>0</v>
      </c>
      <c r="FH4" s="14"/>
      <c r="FI4" s="14">
        <v>234</v>
      </c>
      <c r="FJ4" s="14">
        <v>0</v>
      </c>
      <c r="FK4" s="14">
        <v>0</v>
      </c>
      <c r="FL4" s="14"/>
      <c r="FM4" s="14">
        <v>190</v>
      </c>
      <c r="FN4" s="14">
        <v>0</v>
      </c>
      <c r="FO4" s="14">
        <v>0</v>
      </c>
    </row>
    <row r="5" spans="1:172" x14ac:dyDescent="0.3">
      <c r="A5" s="2">
        <f t="shared" ref="A5:A16" si="1">I18</f>
        <v>57</v>
      </c>
      <c r="B5" s="2">
        <v>3232774.0146729248</v>
      </c>
      <c r="C5" s="2">
        <v>41.002664903085417</v>
      </c>
      <c r="D5" s="2">
        <v>7.1428571428571425E-2</v>
      </c>
      <c r="E5" s="2">
        <f t="shared" si="0"/>
        <v>57</v>
      </c>
      <c r="F5" s="2">
        <v>6106613.2957956046</v>
      </c>
      <c r="G5" s="2">
        <v>77.439684290190172</v>
      </c>
      <c r="H5" s="2">
        <v>0</v>
      </c>
      <c r="I5" s="13">
        <v>44</v>
      </c>
      <c r="J5" s="13">
        <v>5562.9991834984103</v>
      </c>
      <c r="K5" s="13">
        <v>7</v>
      </c>
      <c r="L5" s="13"/>
      <c r="M5" s="14">
        <v>110</v>
      </c>
      <c r="N5" s="14">
        <v>138750.80223432288</v>
      </c>
      <c r="O5" s="14">
        <v>6567</v>
      </c>
      <c r="P5" s="14"/>
      <c r="Q5" s="14">
        <v>270</v>
      </c>
      <c r="R5" s="14">
        <v>13880.09174123822</v>
      </c>
      <c r="S5" s="14">
        <v>40</v>
      </c>
      <c r="T5" s="14"/>
      <c r="U5" s="14">
        <v>450</v>
      </c>
      <c r="V5" s="14">
        <v>4001917.9242088594</v>
      </c>
      <c r="W5" s="14">
        <v>5</v>
      </c>
      <c r="X5" s="14"/>
      <c r="Y5" s="14">
        <v>93</v>
      </c>
      <c r="Z5" s="14">
        <v>998.66505842683227</v>
      </c>
      <c r="AA5" s="14">
        <v>0.8</v>
      </c>
      <c r="AB5" s="14"/>
      <c r="AC5" s="14">
        <v>131</v>
      </c>
      <c r="AD5" s="14">
        <v>1769.2656803316486</v>
      </c>
      <c r="AE5" s="14">
        <v>0.5</v>
      </c>
      <c r="AF5" s="14"/>
      <c r="AG5" s="14">
        <v>820</v>
      </c>
      <c r="AH5" s="14">
        <v>6500000</v>
      </c>
      <c r="AI5" s="14">
        <v>93</v>
      </c>
      <c r="AJ5" s="14"/>
      <c r="AK5" s="14">
        <v>876</v>
      </c>
      <c r="AL5" s="14">
        <v>48.25983173230356</v>
      </c>
      <c r="AM5" s="14">
        <v>0.05</v>
      </c>
      <c r="AN5" s="14"/>
      <c r="AO5" s="14">
        <v>130</v>
      </c>
      <c r="AP5" s="14">
        <v>562066.77980657166</v>
      </c>
      <c r="AQ5" s="14">
        <v>30</v>
      </c>
      <c r="AR5" s="14"/>
      <c r="AS5" s="14">
        <v>115</v>
      </c>
      <c r="AT5" s="14">
        <v>260000</v>
      </c>
      <c r="AU5" s="14">
        <v>10</v>
      </c>
      <c r="AV5" s="14"/>
      <c r="AW5" s="14">
        <v>770</v>
      </c>
      <c r="AX5" s="14">
        <v>500000</v>
      </c>
      <c r="AY5" s="14">
        <v>10</v>
      </c>
      <c r="AZ5" s="14"/>
      <c r="BA5" s="14">
        <v>720</v>
      </c>
      <c r="BB5" s="14">
        <v>628224.5827010622</v>
      </c>
      <c r="BC5" s="14">
        <v>30</v>
      </c>
      <c r="BD5" s="14"/>
      <c r="BE5" s="14">
        <v>878</v>
      </c>
      <c r="BF5" s="14">
        <v>1136</v>
      </c>
      <c r="BG5" s="14">
        <v>0.4</v>
      </c>
      <c r="BH5" s="14"/>
      <c r="BI5" s="14">
        <v>136</v>
      </c>
      <c r="BJ5" s="14">
        <v>31.826819922438656</v>
      </c>
      <c r="BK5" s="14">
        <v>0.05</v>
      </c>
      <c r="BL5" s="14"/>
      <c r="BM5" s="14">
        <v>236</v>
      </c>
      <c r="BN5" s="14">
        <v>90.289859106890503</v>
      </c>
      <c r="BO5" s="14">
        <v>0.05</v>
      </c>
      <c r="BP5" s="14"/>
      <c r="BQ5" s="14">
        <v>130</v>
      </c>
      <c r="BR5" s="20">
        <v>1544000</v>
      </c>
      <c r="BS5" s="14">
        <v>61.8</v>
      </c>
      <c r="BT5" s="14"/>
      <c r="BU5" s="14">
        <v>115</v>
      </c>
      <c r="BV5" s="14">
        <v>1823000</v>
      </c>
      <c r="BW5" s="14">
        <v>91.2</v>
      </c>
      <c r="BX5" s="14"/>
      <c r="BY5" s="14">
        <v>323</v>
      </c>
      <c r="BZ5" s="14">
        <v>500.78064716865225</v>
      </c>
      <c r="CA5" s="14">
        <v>0.1</v>
      </c>
      <c r="CB5" s="14"/>
      <c r="CC5" s="14">
        <v>270</v>
      </c>
      <c r="CD5" s="14">
        <v>38656</v>
      </c>
      <c r="CE5" s="14">
        <v>10</v>
      </c>
      <c r="CF5" s="14"/>
      <c r="CG5" s="14">
        <v>280</v>
      </c>
      <c r="CH5" s="14">
        <v>420</v>
      </c>
      <c r="CI5" s="14">
        <v>0.1</v>
      </c>
      <c r="CJ5" s="14"/>
      <c r="CK5" s="14">
        <v>793</v>
      </c>
      <c r="CL5" s="14">
        <v>32</v>
      </c>
      <c r="CM5" s="14">
        <v>0.01</v>
      </c>
      <c r="CN5" s="14"/>
      <c r="CO5" s="14">
        <v>779</v>
      </c>
      <c r="CP5" s="14">
        <v>59</v>
      </c>
      <c r="CQ5" s="14">
        <v>0.05</v>
      </c>
      <c r="CR5" s="14"/>
      <c r="CS5" s="14">
        <v>756</v>
      </c>
      <c r="CT5" s="14">
        <v>89200000</v>
      </c>
      <c r="CU5" s="14">
        <v>400</v>
      </c>
      <c r="CV5" s="14"/>
      <c r="CW5" s="14">
        <v>751</v>
      </c>
      <c r="CX5" s="14">
        <v>76</v>
      </c>
      <c r="CY5" s="14">
        <v>0.05</v>
      </c>
      <c r="CZ5" s="14"/>
      <c r="DA5" s="14">
        <v>770</v>
      </c>
      <c r="DB5" s="14">
        <v>58716666.666666664</v>
      </c>
      <c r="DC5" s="14">
        <v>1</v>
      </c>
      <c r="DD5" s="14"/>
      <c r="DE5" s="14">
        <v>387</v>
      </c>
      <c r="DF5" s="14">
        <v>82949.21707676076</v>
      </c>
      <c r="DG5" s="14">
        <v>3.8</v>
      </c>
      <c r="DH5" s="14"/>
      <c r="DI5" s="14">
        <v>115</v>
      </c>
      <c r="DJ5" s="14">
        <v>139.01314769529304</v>
      </c>
      <c r="DK5" s="14">
        <v>0.05</v>
      </c>
      <c r="DL5" s="14"/>
      <c r="DM5" s="14">
        <v>520</v>
      </c>
      <c r="DN5" s="14">
        <v>12700000</v>
      </c>
      <c r="DO5" s="14">
        <v>130</v>
      </c>
      <c r="DP5" s="14"/>
      <c r="DQ5" s="14">
        <v>1119</v>
      </c>
      <c r="DR5" s="14">
        <v>246.34846138744274</v>
      </c>
      <c r="DS5" s="14">
        <v>0.3</v>
      </c>
      <c r="DT5" s="14"/>
      <c r="DU5" s="14">
        <v>511</v>
      </c>
      <c r="DV5" s="14">
        <v>802.30853731090622</v>
      </c>
      <c r="DW5" s="14">
        <v>0.3</v>
      </c>
      <c r="DX5" s="14"/>
      <c r="DY5" s="14">
        <v>460</v>
      </c>
      <c r="DZ5" s="14">
        <v>2608333.33</v>
      </c>
      <c r="EA5" s="14">
        <v>156.5</v>
      </c>
      <c r="EB5" s="14"/>
      <c r="EC5" s="14">
        <v>303.2</v>
      </c>
      <c r="ED5" s="14">
        <v>82900000</v>
      </c>
      <c r="EE5" s="14">
        <v>286.10000000000002</v>
      </c>
      <c r="EF5" s="14"/>
      <c r="EG5" s="14">
        <v>220</v>
      </c>
      <c r="EH5" s="14">
        <v>696879.90147744655</v>
      </c>
      <c r="EI5" s="14">
        <v>60.9</v>
      </c>
      <c r="EJ5" s="14"/>
      <c r="EK5" s="14">
        <v>160</v>
      </c>
      <c r="EL5" s="14">
        <v>466700</v>
      </c>
      <c r="EM5" s="14">
        <v>28</v>
      </c>
      <c r="EN5" s="14"/>
      <c r="EO5" s="14">
        <v>145</v>
      </c>
      <c r="EP5" s="14">
        <v>65270.270270270266</v>
      </c>
      <c r="EQ5" s="14">
        <v>32</v>
      </c>
      <c r="ER5" s="14"/>
      <c r="ES5" s="14">
        <v>551</v>
      </c>
      <c r="ET5" s="14">
        <v>674790000</v>
      </c>
      <c r="EU5" s="14">
        <v>4012.2</v>
      </c>
      <c r="EV5" s="14"/>
      <c r="EW5" s="14">
        <v>430</v>
      </c>
      <c r="EX5" s="14">
        <v>771000</v>
      </c>
      <c r="EY5" s="14">
        <v>77.099999999999994</v>
      </c>
      <c r="EZ5" s="14"/>
      <c r="FA5" s="14">
        <v>395</v>
      </c>
      <c r="FB5" s="14">
        <v>2078941</v>
      </c>
      <c r="FC5" s="14">
        <v>170</v>
      </c>
      <c r="FD5" s="14"/>
      <c r="FE5" s="14">
        <v>290</v>
      </c>
      <c r="FF5" s="14">
        <v>536000</v>
      </c>
      <c r="FG5" s="14">
        <v>5</v>
      </c>
      <c r="FH5" s="14"/>
      <c r="FI5" s="14">
        <v>236</v>
      </c>
      <c r="FJ5" s="14">
        <v>220000</v>
      </c>
      <c r="FK5" s="14">
        <v>33</v>
      </c>
      <c r="FL5" s="14"/>
      <c r="FM5" s="14">
        <v>195</v>
      </c>
      <c r="FN5" s="14">
        <v>13567000</v>
      </c>
      <c r="FO5" s="14">
        <v>50</v>
      </c>
    </row>
    <row r="6" spans="1:172" x14ac:dyDescent="0.3">
      <c r="A6" s="2">
        <f t="shared" si="1"/>
        <v>58</v>
      </c>
      <c r="B6" s="2">
        <v>6920074.9514215831</v>
      </c>
      <c r="C6" s="2">
        <v>91.333890921677224</v>
      </c>
      <c r="D6" s="2">
        <v>0.14285714285714285</v>
      </c>
      <c r="E6" s="2">
        <f t="shared" si="0"/>
        <v>58</v>
      </c>
      <c r="F6" s="2">
        <v>13071814.334825575</v>
      </c>
      <c r="G6" s="2">
        <v>172.4977558089675</v>
      </c>
      <c r="H6" s="2">
        <v>0.14285714285714285</v>
      </c>
      <c r="I6" s="13">
        <v>45</v>
      </c>
      <c r="J6" s="13">
        <v>120564.01484396536</v>
      </c>
      <c r="K6" s="13">
        <v>134.80000000000001</v>
      </c>
      <c r="L6" s="13"/>
      <c r="M6" s="14">
        <v>120</v>
      </c>
      <c r="N6" s="14">
        <v>54912416.619927742</v>
      </c>
      <c r="O6" s="14">
        <v>17043</v>
      </c>
      <c r="P6" s="14"/>
      <c r="Q6" s="14">
        <v>280</v>
      </c>
      <c r="R6" s="14">
        <v>4586465.0971048037</v>
      </c>
      <c r="S6" s="14">
        <v>125</v>
      </c>
      <c r="T6" s="14"/>
      <c r="U6" s="14">
        <v>460</v>
      </c>
      <c r="V6" s="14">
        <v>15251925.294520659</v>
      </c>
      <c r="W6" s="14">
        <v>18.899999999999999</v>
      </c>
      <c r="X6" s="14"/>
      <c r="Y6" s="14">
        <v>94</v>
      </c>
      <c r="Z6" s="14">
        <v>25110.626228775076</v>
      </c>
      <c r="AA6" s="14">
        <v>6.6</v>
      </c>
      <c r="AB6" s="14"/>
      <c r="AC6" s="14">
        <v>132</v>
      </c>
      <c r="AD6" s="14">
        <v>11946.504384806532</v>
      </c>
      <c r="AE6" s="14">
        <v>1.3</v>
      </c>
      <c r="AF6" s="14"/>
      <c r="AG6" s="14">
        <v>860</v>
      </c>
      <c r="AH6" s="14">
        <v>160000000</v>
      </c>
      <c r="AI6" s="14">
        <v>1368</v>
      </c>
      <c r="AJ6" s="14"/>
      <c r="AK6" s="14">
        <v>877</v>
      </c>
      <c r="AL6" s="14">
        <v>384.88705307491477</v>
      </c>
      <c r="AM6" s="14">
        <v>0.1</v>
      </c>
      <c r="AN6" s="14"/>
      <c r="AO6" s="14">
        <v>135</v>
      </c>
      <c r="AP6" s="14">
        <v>1956336.5162451183</v>
      </c>
      <c r="AQ6" s="14">
        <v>70</v>
      </c>
      <c r="AR6" s="14"/>
      <c r="AS6" s="14">
        <v>120</v>
      </c>
      <c r="AT6" s="14">
        <v>2700000</v>
      </c>
      <c r="AU6" s="14">
        <v>104</v>
      </c>
      <c r="AV6" s="14"/>
      <c r="AW6" s="14">
        <v>775</v>
      </c>
      <c r="AX6" s="14">
        <v>1900000</v>
      </c>
      <c r="AY6" s="14">
        <v>162</v>
      </c>
      <c r="AZ6" s="14"/>
      <c r="BA6" s="14">
        <v>740</v>
      </c>
      <c r="BB6" s="14">
        <v>113080424.88619119</v>
      </c>
      <c r="BC6" s="14">
        <v>486</v>
      </c>
      <c r="BD6" s="14"/>
      <c r="BE6" s="14">
        <v>879</v>
      </c>
      <c r="BF6" s="14">
        <v>15888</v>
      </c>
      <c r="BG6" s="14">
        <v>3.2</v>
      </c>
      <c r="BH6" s="14"/>
      <c r="BI6" s="14">
        <v>137</v>
      </c>
      <c r="BJ6" s="14">
        <v>749.3769418101466</v>
      </c>
      <c r="BK6" s="14">
        <v>0.1</v>
      </c>
      <c r="BL6" s="14"/>
      <c r="BM6" s="14">
        <v>237</v>
      </c>
      <c r="BN6" s="14">
        <v>833.74040111469094</v>
      </c>
      <c r="BO6" s="14">
        <v>0.1</v>
      </c>
      <c r="BP6" s="14"/>
      <c r="BQ6" s="14">
        <v>135</v>
      </c>
      <c r="BR6" s="20">
        <v>5885000</v>
      </c>
      <c r="BS6" s="14">
        <v>111.80000000000001</v>
      </c>
      <c r="BT6" s="14"/>
      <c r="BU6" s="14">
        <v>120</v>
      </c>
      <c r="BV6" s="14">
        <v>12656000</v>
      </c>
      <c r="BW6" s="14">
        <v>342.09999999999997</v>
      </c>
      <c r="BX6" s="14"/>
      <c r="BY6" s="14">
        <v>324</v>
      </c>
      <c r="BZ6" s="14">
        <v>2141.4597840250653</v>
      </c>
      <c r="CA6" s="14">
        <v>0.2</v>
      </c>
      <c r="CB6" s="14"/>
      <c r="CC6" s="14">
        <v>271</v>
      </c>
      <c r="CD6" s="14">
        <v>279040</v>
      </c>
      <c r="CE6" s="14">
        <v>25.6</v>
      </c>
      <c r="CF6" s="14"/>
      <c r="CG6" s="14">
        <v>281</v>
      </c>
      <c r="CH6" s="14">
        <v>2657</v>
      </c>
      <c r="CI6" s="14">
        <v>0.4</v>
      </c>
      <c r="CJ6" s="14"/>
      <c r="CK6" s="14">
        <v>794</v>
      </c>
      <c r="CL6" s="14">
        <v>256</v>
      </c>
      <c r="CM6" s="14">
        <v>0.04</v>
      </c>
      <c r="CN6" s="14"/>
      <c r="CO6" s="14">
        <v>780</v>
      </c>
      <c r="CP6" s="14">
        <v>444</v>
      </c>
      <c r="CQ6" s="14">
        <v>0.1</v>
      </c>
      <c r="CR6" s="14"/>
      <c r="CS6" s="14">
        <v>758</v>
      </c>
      <c r="CT6" s="14">
        <v>102025000</v>
      </c>
      <c r="CU6" s="14">
        <v>447</v>
      </c>
      <c r="CV6" s="14"/>
      <c r="CW6" s="14">
        <v>752</v>
      </c>
      <c r="CX6" s="14">
        <v>703</v>
      </c>
      <c r="CY6" s="14">
        <v>0.1</v>
      </c>
      <c r="CZ6" s="14"/>
      <c r="DA6" s="14">
        <v>780</v>
      </c>
      <c r="DB6" s="14">
        <v>117433333.33333333</v>
      </c>
      <c r="DC6" s="14">
        <v>40</v>
      </c>
      <c r="DD6" s="14"/>
      <c r="DE6" s="14">
        <v>388</v>
      </c>
      <c r="DF6" s="14">
        <v>103929.72606035099</v>
      </c>
      <c r="DG6" s="14">
        <v>4.5</v>
      </c>
      <c r="DH6" s="14"/>
      <c r="DI6" s="14">
        <v>116</v>
      </c>
      <c r="DJ6" s="14">
        <v>1110.7423075653319</v>
      </c>
      <c r="DK6" s="14">
        <v>0.1</v>
      </c>
      <c r="DL6" s="14"/>
      <c r="DM6" s="14">
        <v>530</v>
      </c>
      <c r="DN6" s="14">
        <v>162000000</v>
      </c>
      <c r="DO6" s="14">
        <v>1910</v>
      </c>
      <c r="DP6" s="14"/>
      <c r="DQ6" s="14">
        <v>1120</v>
      </c>
      <c r="DR6" s="14">
        <v>3938.2007457417217</v>
      </c>
      <c r="DS6" s="14">
        <v>0.5</v>
      </c>
      <c r="DT6" s="14"/>
      <c r="DU6" s="14">
        <v>512</v>
      </c>
      <c r="DV6" s="14">
        <v>21650.355753106247</v>
      </c>
      <c r="DW6" s="14">
        <v>5.3</v>
      </c>
      <c r="DX6" s="14"/>
      <c r="DY6" s="14">
        <v>465</v>
      </c>
      <c r="DZ6" s="14">
        <v>12805420.6</v>
      </c>
      <c r="EA6" s="14">
        <v>255.4</v>
      </c>
      <c r="EB6" s="14"/>
      <c r="EC6" s="14">
        <v>303.39999999999998</v>
      </c>
      <c r="ED6" s="14">
        <v>83432900</v>
      </c>
      <c r="EE6" s="14">
        <v>287.8</v>
      </c>
      <c r="EF6" s="14"/>
      <c r="EG6" s="14">
        <v>225</v>
      </c>
      <c r="EH6" s="14">
        <v>7156845.9723159987</v>
      </c>
      <c r="EI6" s="14">
        <v>183.7</v>
      </c>
      <c r="EJ6" s="14"/>
      <c r="EK6" s="14">
        <v>165</v>
      </c>
      <c r="EL6" s="14">
        <v>3012200</v>
      </c>
      <c r="EM6" s="14">
        <v>78</v>
      </c>
      <c r="EN6" s="14"/>
      <c r="EO6" s="14">
        <v>150</v>
      </c>
      <c r="EP6" s="14">
        <v>840000</v>
      </c>
      <c r="EQ6" s="14">
        <v>81</v>
      </c>
      <c r="ER6" s="14"/>
      <c r="ES6" s="14">
        <v>552.29999999999995</v>
      </c>
      <c r="ET6" s="14">
        <v>727402100</v>
      </c>
      <c r="EU6" s="14">
        <v>4172.5</v>
      </c>
      <c r="EV6" s="14"/>
      <c r="EW6" s="14">
        <v>435</v>
      </c>
      <c r="EX6" s="14">
        <v>7132000</v>
      </c>
      <c r="EY6" s="14">
        <v>185.2</v>
      </c>
      <c r="EZ6" s="14"/>
      <c r="FA6" s="14">
        <v>400</v>
      </c>
      <c r="FB6" s="14">
        <v>5578000</v>
      </c>
      <c r="FC6" s="14">
        <v>324</v>
      </c>
      <c r="FD6" s="14"/>
      <c r="FE6" s="14">
        <v>295</v>
      </c>
      <c r="FF6" s="14">
        <v>1292000</v>
      </c>
      <c r="FG6" s="14">
        <v>18</v>
      </c>
      <c r="FH6" s="14"/>
      <c r="FI6" s="14">
        <v>238</v>
      </c>
      <c r="FJ6" s="14">
        <v>1010000</v>
      </c>
      <c r="FK6" s="14">
        <v>46</v>
      </c>
      <c r="FL6" s="14"/>
      <c r="FM6" s="14">
        <v>200</v>
      </c>
      <c r="FN6" s="14">
        <v>76800000</v>
      </c>
      <c r="FO6" s="14">
        <v>180</v>
      </c>
    </row>
    <row r="7" spans="1:172" x14ac:dyDescent="0.3">
      <c r="A7" s="2">
        <f t="shared" si="1"/>
        <v>59</v>
      </c>
      <c r="B7" s="2">
        <v>11172640.530792849</v>
      </c>
      <c r="C7" s="2">
        <v>176.51490110759494</v>
      </c>
      <c r="D7" s="2">
        <v>0.21428571428571427</v>
      </c>
      <c r="E7" s="2">
        <f t="shared" si="0"/>
        <v>59</v>
      </c>
      <c r="F7" s="2">
        <v>21104783.354733605</v>
      </c>
      <c r="G7" s="2">
        <v>333.37487323312223</v>
      </c>
      <c r="H7" s="2">
        <v>0.21428571428571427</v>
      </c>
      <c r="I7" s="13">
        <v>46</v>
      </c>
      <c r="J7" s="13">
        <v>1301517.0973396436</v>
      </c>
      <c r="K7" s="13">
        <v>286.5</v>
      </c>
      <c r="L7" s="13"/>
      <c r="M7" s="14">
        <v>130</v>
      </c>
      <c r="N7" s="14">
        <v>271660317.05096751</v>
      </c>
      <c r="O7" s="14">
        <v>42800</v>
      </c>
      <c r="P7" s="14"/>
      <c r="Q7" s="14">
        <v>290</v>
      </c>
      <c r="R7" s="14">
        <v>17078547.664219204</v>
      </c>
      <c r="S7" s="14">
        <v>256</v>
      </c>
      <c r="T7" s="14"/>
      <c r="U7" s="14">
        <v>470</v>
      </c>
      <c r="V7" s="14">
        <v>22472932.258878406</v>
      </c>
      <c r="W7" s="14">
        <v>32</v>
      </c>
      <c r="X7" s="14"/>
      <c r="Y7" s="14">
        <v>95</v>
      </c>
      <c r="Z7" s="14">
        <v>187198.36520436427</v>
      </c>
      <c r="AA7" s="14">
        <v>27.1</v>
      </c>
      <c r="AB7" s="14"/>
      <c r="AC7" s="14">
        <v>133</v>
      </c>
      <c r="AD7" s="14">
        <v>31524.617450446596</v>
      </c>
      <c r="AE7" s="14">
        <v>2.2000000000000002</v>
      </c>
      <c r="AF7" s="14"/>
      <c r="AG7" s="14">
        <v>864</v>
      </c>
      <c r="AH7" s="14">
        <v>238280000</v>
      </c>
      <c r="AI7" s="14">
        <v>1840</v>
      </c>
      <c r="AJ7" s="14"/>
      <c r="AK7" s="14">
        <v>878</v>
      </c>
      <c r="AL7" s="14">
        <v>1646.1964824241325</v>
      </c>
      <c r="AM7" s="14">
        <v>0.3</v>
      </c>
      <c r="AN7" s="14"/>
      <c r="AO7" s="14">
        <v>140</v>
      </c>
      <c r="AP7" s="14">
        <v>4433445.1101069376</v>
      </c>
      <c r="AQ7" s="14">
        <v>104</v>
      </c>
      <c r="AR7" s="14"/>
      <c r="AS7" s="14">
        <v>121</v>
      </c>
      <c r="AT7" s="14">
        <v>5164000</v>
      </c>
      <c r="AU7" s="14">
        <v>122</v>
      </c>
      <c r="AV7" s="14"/>
      <c r="AW7" s="14">
        <v>780</v>
      </c>
      <c r="AX7" s="14">
        <v>4000000</v>
      </c>
      <c r="AY7" s="14">
        <v>239.7</v>
      </c>
      <c r="AZ7" s="14"/>
      <c r="BA7" s="14">
        <v>745</v>
      </c>
      <c r="BB7" s="14">
        <v>207000000</v>
      </c>
      <c r="BC7" s="14">
        <v>719</v>
      </c>
      <c r="BD7" s="14"/>
      <c r="BE7" s="14">
        <v>880</v>
      </c>
      <c r="BF7" s="14">
        <v>59193</v>
      </c>
      <c r="BG7" s="14">
        <v>7.8</v>
      </c>
      <c r="BH7" s="14"/>
      <c r="BI7" s="14">
        <v>138</v>
      </c>
      <c r="BJ7" s="14">
        <v>5320.8656215786086</v>
      </c>
      <c r="BK7" s="14">
        <v>0.6</v>
      </c>
      <c r="BL7" s="14"/>
      <c r="BM7" s="14">
        <v>238</v>
      </c>
      <c r="BN7" s="14">
        <v>3358.0143344435014</v>
      </c>
      <c r="BO7" s="14">
        <v>0.2</v>
      </c>
      <c r="BP7" s="14"/>
      <c r="BQ7" s="14">
        <v>140</v>
      </c>
      <c r="BR7" s="20">
        <v>13762000</v>
      </c>
      <c r="BS7" s="14">
        <v>203.2</v>
      </c>
      <c r="BT7" s="14"/>
      <c r="BU7" s="14">
        <v>125</v>
      </c>
      <c r="BV7" s="14">
        <v>35464000</v>
      </c>
      <c r="BW7" s="14">
        <v>570.20000000000005</v>
      </c>
      <c r="BX7" s="14"/>
      <c r="BY7" s="14">
        <v>325</v>
      </c>
      <c r="BZ7" s="14">
        <v>2322.6815099341634</v>
      </c>
      <c r="CA7" s="14">
        <v>0.3</v>
      </c>
      <c r="CB7" s="14"/>
      <c r="CC7" s="14">
        <v>272</v>
      </c>
      <c r="CD7" s="14">
        <v>805888</v>
      </c>
      <c r="CE7" s="14">
        <v>76.8</v>
      </c>
      <c r="CF7" s="14"/>
      <c r="CG7" s="14">
        <v>282</v>
      </c>
      <c r="CH7" s="14">
        <v>9306</v>
      </c>
      <c r="CI7" s="14">
        <v>1</v>
      </c>
      <c r="CJ7" s="14"/>
      <c r="CK7" s="14">
        <v>795</v>
      </c>
      <c r="CL7" s="14">
        <v>865</v>
      </c>
      <c r="CM7" s="14">
        <v>0.09</v>
      </c>
      <c r="CN7" s="14"/>
      <c r="CO7" s="14">
        <v>781</v>
      </c>
      <c r="CP7" s="14">
        <v>1388</v>
      </c>
      <c r="CQ7" s="14">
        <v>0.15</v>
      </c>
      <c r="CR7" s="14"/>
      <c r="CS7" s="14">
        <v>770</v>
      </c>
      <c r="CT7" s="14">
        <v>178975000</v>
      </c>
      <c r="CU7" s="14">
        <v>727</v>
      </c>
      <c r="CV7" s="14"/>
      <c r="CW7" s="14">
        <v>753</v>
      </c>
      <c r="CX7" s="14">
        <v>1826</v>
      </c>
      <c r="CY7" s="14">
        <v>0.4</v>
      </c>
      <c r="CZ7" s="14"/>
      <c r="DA7" s="14">
        <v>790</v>
      </c>
      <c r="DB7" s="14">
        <v>176150000</v>
      </c>
      <c r="DC7" s="14">
        <v>200</v>
      </c>
      <c r="DD7" s="14"/>
      <c r="DE7" s="14">
        <v>389</v>
      </c>
      <c r="DF7" s="14">
        <v>133591.52069128273</v>
      </c>
      <c r="DG7" s="14">
        <v>5.0999999999999996</v>
      </c>
      <c r="DH7" s="14"/>
      <c r="DI7" s="14">
        <v>117</v>
      </c>
      <c r="DJ7" s="14">
        <v>4531.5560400671511</v>
      </c>
      <c r="DK7" s="14">
        <v>0.4</v>
      </c>
      <c r="DL7" s="14"/>
      <c r="DM7" s="14">
        <v>540</v>
      </c>
      <c r="DN7" s="14">
        <v>311300000</v>
      </c>
      <c r="DO7" s="14">
        <v>3690</v>
      </c>
      <c r="DP7" s="14"/>
      <c r="DQ7" s="14">
        <v>1121</v>
      </c>
      <c r="DR7" s="14">
        <v>19454.77917669325</v>
      </c>
      <c r="DS7" s="14">
        <v>1.7</v>
      </c>
      <c r="DT7" s="14"/>
      <c r="DU7" s="14">
        <v>513</v>
      </c>
      <c r="DV7" s="14">
        <v>81694.339773029817</v>
      </c>
      <c r="DW7" s="14">
        <v>11.4</v>
      </c>
      <c r="DX7" s="14"/>
      <c r="DY7" s="14">
        <v>470</v>
      </c>
      <c r="DZ7" s="14">
        <v>32827729.829999998</v>
      </c>
      <c r="EA7" s="14">
        <v>565.79999999999995</v>
      </c>
      <c r="EB7" s="14"/>
      <c r="EC7" s="14">
        <v>303.60000000000002</v>
      </c>
      <c r="ED7" s="14">
        <v>83969100</v>
      </c>
      <c r="EE7" s="14">
        <v>289.60000000000002</v>
      </c>
      <c r="EF7" s="14"/>
      <c r="EG7" s="14">
        <v>230</v>
      </c>
      <c r="EH7" s="14">
        <v>22911862.538575158</v>
      </c>
      <c r="EI7" s="14">
        <v>399.9</v>
      </c>
      <c r="EJ7" s="14"/>
      <c r="EK7" s="14">
        <v>170</v>
      </c>
      <c r="EL7" s="14">
        <v>7877800</v>
      </c>
      <c r="EM7" s="14">
        <v>118</v>
      </c>
      <c r="EN7" s="14"/>
      <c r="EO7" s="14">
        <v>155</v>
      </c>
      <c r="EP7" s="14">
        <v>7732958.982232946</v>
      </c>
      <c r="EQ7" s="14">
        <v>137</v>
      </c>
      <c r="ER7" s="14"/>
      <c r="ES7" s="14">
        <v>553.6</v>
      </c>
      <c r="ET7" s="14">
        <v>782095200</v>
      </c>
      <c r="EU7" s="14">
        <v>4335.8999999999996</v>
      </c>
      <c r="EV7" s="14"/>
      <c r="EW7" s="14">
        <v>440</v>
      </c>
      <c r="EX7" s="14">
        <v>21750000</v>
      </c>
      <c r="EY7" s="14">
        <v>414.6</v>
      </c>
      <c r="EZ7" s="14"/>
      <c r="FA7" s="14">
        <v>405</v>
      </c>
      <c r="FB7" s="14">
        <v>11200000</v>
      </c>
      <c r="FC7" s="14">
        <v>400</v>
      </c>
      <c r="FD7" s="14"/>
      <c r="FE7" s="14">
        <v>299</v>
      </c>
      <c r="FF7" s="14">
        <v>1400000</v>
      </c>
      <c r="FG7" s="14">
        <v>40.299999999999997</v>
      </c>
      <c r="FH7" s="14"/>
      <c r="FI7" s="14">
        <v>240</v>
      </c>
      <c r="FJ7" s="14">
        <v>2090000</v>
      </c>
      <c r="FK7" s="14">
        <v>63</v>
      </c>
      <c r="FL7" s="14"/>
      <c r="FM7" s="14">
        <v>204</v>
      </c>
      <c r="FN7" s="14">
        <v>103550000</v>
      </c>
      <c r="FO7" s="14">
        <v>277.8</v>
      </c>
    </row>
    <row r="8" spans="1:172" x14ac:dyDescent="0.3">
      <c r="A8" s="2">
        <f t="shared" si="1"/>
        <v>60</v>
      </c>
      <c r="B8" s="2">
        <v>16427505.947847331</v>
      </c>
      <c r="C8" s="2">
        <v>307.0816767207279</v>
      </c>
      <c r="D8" s="2">
        <v>0.2857142857142857</v>
      </c>
      <c r="E8" s="2">
        <f t="shared" si="0"/>
        <v>60</v>
      </c>
      <c r="F8" s="2">
        <v>31031066.750279907</v>
      </c>
      <c r="G8" s="2">
        <v>579.96981788288485</v>
      </c>
      <c r="H8" s="2">
        <v>0.2857142857142857</v>
      </c>
      <c r="I8" s="13">
        <v>47</v>
      </c>
      <c r="J8" s="13">
        <v>3684648.1051202537</v>
      </c>
      <c r="K8" s="13">
        <v>476.9</v>
      </c>
      <c r="L8" s="13"/>
      <c r="M8" s="14">
        <v>140</v>
      </c>
      <c r="N8" s="14">
        <v>2259076079.1282821</v>
      </c>
      <c r="O8" s="14">
        <v>75262.899999999994</v>
      </c>
      <c r="P8" s="14"/>
      <c r="Q8" s="14">
        <v>300</v>
      </c>
      <c r="R8" s="14">
        <v>30311820.673055649</v>
      </c>
      <c r="S8" s="14">
        <v>452</v>
      </c>
      <c r="T8" s="14"/>
      <c r="U8" s="14">
        <v>480</v>
      </c>
      <c r="V8" s="14">
        <v>32138016.454032164</v>
      </c>
      <c r="W8" s="14">
        <v>51.2</v>
      </c>
      <c r="X8" s="14"/>
      <c r="Y8" s="14">
        <v>96</v>
      </c>
      <c r="Z8" s="14">
        <v>708584.19223671209</v>
      </c>
      <c r="AA8" s="14">
        <v>72.3</v>
      </c>
      <c r="AB8" s="14"/>
      <c r="AC8" s="14">
        <v>134</v>
      </c>
      <c r="AD8" s="14">
        <v>63012.265170259394</v>
      </c>
      <c r="AE8" s="14">
        <v>3.2</v>
      </c>
      <c r="AF8" s="14"/>
      <c r="AG8" s="14">
        <v>867</v>
      </c>
      <c r="AH8" s="14">
        <v>296990000</v>
      </c>
      <c r="AI8" s="14">
        <v>2193</v>
      </c>
      <c r="AJ8" s="14"/>
      <c r="AK8" s="14">
        <v>879</v>
      </c>
      <c r="AL8" s="14">
        <v>3851.8495327079322</v>
      </c>
      <c r="AM8" s="14">
        <v>0.5</v>
      </c>
      <c r="AN8" s="14"/>
      <c r="AO8" s="14">
        <v>145</v>
      </c>
      <c r="AP8" s="14">
        <v>11837814.627762897</v>
      </c>
      <c r="AQ8" s="14">
        <v>454</v>
      </c>
      <c r="AR8" s="14"/>
      <c r="AS8" s="14">
        <v>122</v>
      </c>
      <c r="AT8" s="14">
        <v>6628000</v>
      </c>
      <c r="AU8" s="14">
        <v>140</v>
      </c>
      <c r="AV8" s="14"/>
      <c r="AW8" s="14">
        <v>785</v>
      </c>
      <c r="AX8" s="14">
        <v>9800000</v>
      </c>
      <c r="AY8" s="14">
        <v>339</v>
      </c>
      <c r="AZ8" s="14"/>
      <c r="BA8" s="14">
        <v>750</v>
      </c>
      <c r="BB8" s="14">
        <v>242925577.89889118</v>
      </c>
      <c r="BC8" s="14">
        <v>1017</v>
      </c>
      <c r="BD8" s="14"/>
      <c r="BE8" s="14">
        <v>881</v>
      </c>
      <c r="BF8" s="14">
        <v>153317</v>
      </c>
      <c r="BG8" s="14">
        <v>11.7</v>
      </c>
      <c r="BH8" s="14"/>
      <c r="BI8" s="14">
        <v>139</v>
      </c>
      <c r="BJ8" s="14">
        <v>17471.477463785985</v>
      </c>
      <c r="BK8" s="14">
        <v>1.6</v>
      </c>
      <c r="BL8" s="14"/>
      <c r="BM8" s="14">
        <v>239</v>
      </c>
      <c r="BN8" s="14">
        <v>8823.4324016584687</v>
      </c>
      <c r="BO8" s="14">
        <v>0.4</v>
      </c>
      <c r="BP8" s="14"/>
      <c r="BQ8" s="14">
        <v>145</v>
      </c>
      <c r="BR8" s="20">
        <v>27482000</v>
      </c>
      <c r="BS8" s="14">
        <v>345.6</v>
      </c>
      <c r="BT8" s="14"/>
      <c r="BU8" s="14">
        <v>130</v>
      </c>
      <c r="BV8" s="14">
        <v>87639000</v>
      </c>
      <c r="BW8" s="14">
        <v>1516.8</v>
      </c>
      <c r="BX8" s="14"/>
      <c r="BY8" s="14">
        <v>326</v>
      </c>
      <c r="BZ8" s="14">
        <v>7384.4394878073645</v>
      </c>
      <c r="CA8" s="14">
        <v>0.5</v>
      </c>
      <c r="CB8" s="14"/>
      <c r="CC8" s="14">
        <v>273</v>
      </c>
      <c r="CD8" s="14">
        <v>1146112</v>
      </c>
      <c r="CE8" s="14">
        <v>102.4</v>
      </c>
      <c r="CF8" s="14"/>
      <c r="CG8" s="14">
        <v>283</v>
      </c>
      <c r="CH8" s="14">
        <v>21801</v>
      </c>
      <c r="CI8" s="14">
        <v>1.6</v>
      </c>
      <c r="CJ8" s="14"/>
      <c r="CK8" s="14">
        <v>796</v>
      </c>
      <c r="CL8" s="14">
        <v>2113</v>
      </c>
      <c r="CM8" s="14">
        <v>0.18</v>
      </c>
      <c r="CN8" s="14"/>
      <c r="CO8" s="14">
        <v>782</v>
      </c>
      <c r="CP8" s="14">
        <v>3094</v>
      </c>
      <c r="CQ8" s="14">
        <v>0.2</v>
      </c>
      <c r="CR8" s="14"/>
      <c r="CS8" s="14">
        <v>773</v>
      </c>
      <c r="CT8" s="14">
        <v>198213000</v>
      </c>
      <c r="CU8" s="14">
        <v>797</v>
      </c>
      <c r="CV8" s="14"/>
      <c r="CW8" s="14">
        <v>754</v>
      </c>
      <c r="CX8" s="14">
        <v>6429</v>
      </c>
      <c r="CY8" s="14">
        <v>0.6</v>
      </c>
      <c r="CZ8" s="14"/>
      <c r="DA8" s="14">
        <v>795</v>
      </c>
      <c r="DB8" s="14">
        <v>205508333.33333334</v>
      </c>
      <c r="DC8" s="14">
        <v>285</v>
      </c>
      <c r="DD8" s="14"/>
      <c r="DE8" s="14">
        <v>390</v>
      </c>
      <c r="DF8" s="14">
        <v>168399.79685779798</v>
      </c>
      <c r="DG8" s="14">
        <v>5.9</v>
      </c>
      <c r="DH8" s="14"/>
      <c r="DI8" s="14">
        <v>118</v>
      </c>
      <c r="DJ8" s="14">
        <v>10515.935760949815</v>
      </c>
      <c r="DK8" s="14">
        <v>0.5</v>
      </c>
      <c r="DL8" s="14"/>
      <c r="DM8" s="14">
        <v>550</v>
      </c>
      <c r="DN8" s="14">
        <v>480000000</v>
      </c>
      <c r="DO8" s="14">
        <v>5500</v>
      </c>
      <c r="DP8" s="14"/>
      <c r="DQ8" s="14">
        <v>1122</v>
      </c>
      <c r="DR8" s="14">
        <v>55824.923595914683</v>
      </c>
      <c r="DS8" s="14">
        <v>3.3</v>
      </c>
      <c r="DT8" s="14"/>
      <c r="DU8" s="14">
        <v>514</v>
      </c>
      <c r="DV8" s="14">
        <v>195896.71608021561</v>
      </c>
      <c r="DW8" s="14">
        <v>19.600000000000001</v>
      </c>
      <c r="DX8" s="14"/>
      <c r="DY8" s="14">
        <v>475</v>
      </c>
      <c r="DZ8" s="14">
        <v>66879887.880000003</v>
      </c>
      <c r="EA8" s="14">
        <v>803.2</v>
      </c>
      <c r="EB8" s="14"/>
      <c r="EC8" s="14">
        <v>303.8</v>
      </c>
      <c r="ED8" s="14">
        <v>84508500</v>
      </c>
      <c r="EE8" s="14">
        <v>291.39999999999998</v>
      </c>
      <c r="EF8" s="14"/>
      <c r="EG8" s="14">
        <v>235</v>
      </c>
      <c r="EH8" s="14">
        <v>53395380.514631458</v>
      </c>
      <c r="EI8" s="14">
        <v>717.8</v>
      </c>
      <c r="EJ8" s="14"/>
      <c r="EK8" s="14">
        <v>175</v>
      </c>
      <c r="EL8" s="14">
        <v>15320000</v>
      </c>
      <c r="EM8" s="14">
        <v>182</v>
      </c>
      <c r="EN8" s="14"/>
      <c r="EO8" s="14">
        <v>155.19999999999999</v>
      </c>
      <c r="EP8" s="14">
        <v>8340000</v>
      </c>
      <c r="EQ8" s="14">
        <v>142</v>
      </c>
      <c r="ER8" s="14"/>
      <c r="ES8" s="14">
        <v>554.9</v>
      </c>
      <c r="ET8" s="14">
        <v>838909800</v>
      </c>
      <c r="EU8" s="14">
        <v>4502.5</v>
      </c>
      <c r="EV8" s="14"/>
      <c r="EW8" s="14">
        <v>445</v>
      </c>
      <c r="EX8" s="14">
        <v>49470000</v>
      </c>
      <c r="EY8" s="14">
        <v>707.2</v>
      </c>
      <c r="EZ8" s="14"/>
      <c r="FA8" s="14">
        <v>409</v>
      </c>
      <c r="FB8" s="14">
        <v>21840000</v>
      </c>
      <c r="FC8" s="14">
        <v>475.2</v>
      </c>
      <c r="FD8" s="14"/>
      <c r="FE8" s="14">
        <v>302</v>
      </c>
      <c r="FF8" s="14">
        <v>2900000</v>
      </c>
      <c r="FG8" s="14">
        <v>64</v>
      </c>
      <c r="FH8" s="14"/>
      <c r="FI8" s="14">
        <v>242</v>
      </c>
      <c r="FJ8" s="14">
        <v>3500000</v>
      </c>
      <c r="FK8" s="14">
        <v>78</v>
      </c>
      <c r="FL8" s="14"/>
      <c r="FM8" s="14">
        <v>204.4</v>
      </c>
      <c r="FN8" s="14">
        <v>104774800</v>
      </c>
      <c r="FO8" s="14">
        <v>293.8</v>
      </c>
    </row>
    <row r="9" spans="1:172" x14ac:dyDescent="0.3">
      <c r="A9" s="2">
        <f t="shared" si="1"/>
        <v>61</v>
      </c>
      <c r="B9" s="2">
        <v>23009799.166326053</v>
      </c>
      <c r="C9" s="2">
        <v>404.38650835640823</v>
      </c>
      <c r="D9" s="2">
        <v>0.35714285714285715</v>
      </c>
      <c r="E9" s="2">
        <f t="shared" si="0"/>
        <v>61</v>
      </c>
      <c r="F9" s="2">
        <v>43464821.507756881</v>
      </c>
      <c r="G9" s="2">
        <v>763.74459104915707</v>
      </c>
      <c r="H9" s="2">
        <v>0.35714285714285715</v>
      </c>
      <c r="I9" s="13">
        <v>48</v>
      </c>
      <c r="J9" s="13">
        <v>7448469.5969493268</v>
      </c>
      <c r="K9" s="13">
        <v>665.6</v>
      </c>
      <c r="L9" s="13"/>
      <c r="M9" s="14">
        <v>141</v>
      </c>
      <c r="N9" s="14">
        <v>2361665527.2763128</v>
      </c>
      <c r="O9" s="14">
        <v>77049.3</v>
      </c>
      <c r="P9" s="14"/>
      <c r="Q9" s="14">
        <v>301</v>
      </c>
      <c r="R9" s="14">
        <v>30868416.576255053</v>
      </c>
      <c r="S9" s="14">
        <v>460.65</v>
      </c>
      <c r="T9" s="14"/>
      <c r="U9" s="14">
        <v>490</v>
      </c>
      <c r="V9" s="14">
        <v>42802668.948300168</v>
      </c>
      <c r="W9" s="14">
        <v>75.869</v>
      </c>
      <c r="X9" s="14"/>
      <c r="Y9" s="14">
        <v>97</v>
      </c>
      <c r="Z9" s="14">
        <v>2040996.7132000981</v>
      </c>
      <c r="AA9" s="14">
        <v>160</v>
      </c>
      <c r="AB9" s="14"/>
      <c r="AC9" s="14">
        <v>135</v>
      </c>
      <c r="AD9" s="14">
        <v>113907.70112529227</v>
      </c>
      <c r="AE9" s="14">
        <v>4.3</v>
      </c>
      <c r="AF9" s="14"/>
      <c r="AG9" s="14">
        <v>870</v>
      </c>
      <c r="AH9" s="14">
        <v>355700000</v>
      </c>
      <c r="AI9" s="14">
        <v>2547</v>
      </c>
      <c r="AJ9" s="14"/>
      <c r="AK9" s="14">
        <v>880</v>
      </c>
      <c r="AL9" s="14">
        <v>7182.9695230203906</v>
      </c>
      <c r="AM9" s="14">
        <v>0.6</v>
      </c>
      <c r="AN9" s="14"/>
      <c r="AO9" s="14">
        <v>150</v>
      </c>
      <c r="AP9" s="14">
        <v>28057455.987895392</v>
      </c>
      <c r="AQ9" s="14">
        <v>685</v>
      </c>
      <c r="AR9" s="14"/>
      <c r="AS9" s="14">
        <v>123</v>
      </c>
      <c r="AT9" s="14">
        <v>12492000</v>
      </c>
      <c r="AU9" s="14">
        <v>158</v>
      </c>
      <c r="AV9" s="14"/>
      <c r="AW9" s="14">
        <v>790</v>
      </c>
      <c r="AX9" s="14">
        <v>22000000</v>
      </c>
      <c r="AY9" s="14">
        <v>456.3</v>
      </c>
      <c r="AZ9" s="14"/>
      <c r="BA9" s="14">
        <v>755</v>
      </c>
      <c r="BB9" s="14">
        <v>292323247.5098666</v>
      </c>
      <c r="BC9" s="14">
        <v>1369</v>
      </c>
      <c r="BD9" s="14"/>
      <c r="BE9" s="14">
        <v>882</v>
      </c>
      <c r="BF9" s="14">
        <v>280311</v>
      </c>
      <c r="BG9" s="14">
        <v>15.7</v>
      </c>
      <c r="BH9" s="14"/>
      <c r="BI9" s="14">
        <v>140</v>
      </c>
      <c r="BJ9" s="14">
        <v>43690.990385344085</v>
      </c>
      <c r="BK9" s="14">
        <v>2.5</v>
      </c>
      <c r="BL9" s="14"/>
      <c r="BM9" s="14">
        <v>240</v>
      </c>
      <c r="BN9" s="14">
        <v>18088.708794691083</v>
      </c>
      <c r="BO9" s="14">
        <v>0.6</v>
      </c>
      <c r="BP9" s="14"/>
      <c r="BQ9" s="14">
        <v>150</v>
      </c>
      <c r="BR9" s="20">
        <v>59930000</v>
      </c>
      <c r="BS9" s="14">
        <v>952.3</v>
      </c>
      <c r="BT9" s="14"/>
      <c r="BU9" s="14">
        <v>135</v>
      </c>
      <c r="BV9" s="14">
        <v>177535000</v>
      </c>
      <c r="BW9" s="14">
        <v>2079</v>
      </c>
      <c r="BX9" s="14"/>
      <c r="BY9" s="14">
        <v>327</v>
      </c>
      <c r="BZ9" s="14">
        <v>15088.437896874284</v>
      </c>
      <c r="CA9" s="14">
        <v>0.7</v>
      </c>
      <c r="CB9" s="14"/>
      <c r="CC9" s="14">
        <v>274</v>
      </c>
      <c r="CD9" s="14">
        <v>2256384</v>
      </c>
      <c r="CE9" s="14">
        <v>128</v>
      </c>
      <c r="CF9" s="14"/>
      <c r="CG9" s="14">
        <v>284</v>
      </c>
      <c r="CH9" s="14">
        <v>40554</v>
      </c>
      <c r="CI9" s="14">
        <v>2.4</v>
      </c>
      <c r="CJ9" s="14"/>
      <c r="CK9" s="14">
        <v>797</v>
      </c>
      <c r="CL9" s="14">
        <v>3520</v>
      </c>
      <c r="CM9" s="14">
        <v>0.31</v>
      </c>
      <c r="CN9" s="14"/>
      <c r="CO9" s="14">
        <v>783</v>
      </c>
      <c r="CP9" s="14">
        <v>4317</v>
      </c>
      <c r="CQ9" s="14">
        <v>0.3</v>
      </c>
      <c r="CR9" s="14"/>
      <c r="CS9" s="14">
        <v>776</v>
      </c>
      <c r="CT9" s="14">
        <v>217450000</v>
      </c>
      <c r="CU9" s="14">
        <v>867</v>
      </c>
      <c r="CV9" s="14"/>
      <c r="CW9" s="14">
        <v>755</v>
      </c>
      <c r="CX9" s="14">
        <v>13161</v>
      </c>
      <c r="CY9" s="14">
        <v>0.8</v>
      </c>
      <c r="CZ9" s="14"/>
      <c r="DA9" s="14">
        <v>800</v>
      </c>
      <c r="DB9" s="14">
        <v>234866666.66666666</v>
      </c>
      <c r="DC9" s="14">
        <v>370</v>
      </c>
      <c r="DD9" s="14"/>
      <c r="DE9" s="14">
        <v>391</v>
      </c>
      <c r="DF9" s="14">
        <v>201861.48823643336</v>
      </c>
      <c r="DG9" s="14">
        <v>7.6</v>
      </c>
      <c r="DH9" s="14"/>
      <c r="DI9" s="14">
        <v>119</v>
      </c>
      <c r="DJ9" s="14">
        <v>19375.979615529232</v>
      </c>
      <c r="DK9" s="14">
        <v>0.7</v>
      </c>
      <c r="DL9" s="14"/>
      <c r="DM9" s="13"/>
      <c r="DN9" s="13"/>
      <c r="DO9" s="13"/>
      <c r="DP9" s="13"/>
      <c r="DQ9" s="14">
        <v>1123</v>
      </c>
      <c r="DR9" s="14">
        <v>111482.80268718993</v>
      </c>
      <c r="DS9" s="14">
        <v>5</v>
      </c>
      <c r="DT9" s="14"/>
      <c r="DU9" s="14">
        <v>515</v>
      </c>
      <c r="DV9" s="14">
        <v>405034.9443844292</v>
      </c>
      <c r="DW9" s="14">
        <v>31.2</v>
      </c>
      <c r="DX9" s="14"/>
      <c r="DY9" s="14">
        <v>480</v>
      </c>
      <c r="DZ9" s="14">
        <v>115262121.09999999</v>
      </c>
      <c r="EA9" s="14">
        <v>1142</v>
      </c>
      <c r="EB9" s="14"/>
      <c r="EC9" s="14">
        <v>303.89999999999998</v>
      </c>
      <c r="ED9" s="14">
        <v>85051300</v>
      </c>
      <c r="EE9" s="14">
        <v>293.2</v>
      </c>
      <c r="EF9" s="14"/>
      <c r="EG9" s="14">
        <v>236</v>
      </c>
      <c r="EH9" s="14">
        <v>62339557.510451049</v>
      </c>
      <c r="EI9" s="14">
        <v>754.78</v>
      </c>
      <c r="EJ9" s="14"/>
      <c r="EK9" s="14">
        <v>180</v>
      </c>
      <c r="EL9" s="14">
        <v>28348000</v>
      </c>
      <c r="EM9" s="14">
        <v>348</v>
      </c>
      <c r="EN9" s="14"/>
      <c r="EO9" s="14">
        <v>160</v>
      </c>
      <c r="EP9" s="14">
        <v>11068902.136115251</v>
      </c>
      <c r="EQ9" s="14">
        <v>171</v>
      </c>
      <c r="ER9" s="14"/>
      <c r="ES9" s="14">
        <v>556.1</v>
      </c>
      <c r="ET9" s="14">
        <v>897886200</v>
      </c>
      <c r="EU9" s="14">
        <v>4672.2</v>
      </c>
      <c r="EV9" s="14"/>
      <c r="EW9" s="14">
        <v>450</v>
      </c>
      <c r="EX9" s="14">
        <v>89300000</v>
      </c>
      <c r="EY9" s="14">
        <v>889.4</v>
      </c>
      <c r="EZ9" s="14"/>
      <c r="FA9" s="14">
        <v>409.4</v>
      </c>
      <c r="FB9" s="14">
        <v>23885400</v>
      </c>
      <c r="FC9" s="14">
        <v>479.4</v>
      </c>
      <c r="FD9" s="14"/>
      <c r="FE9" s="14">
        <v>310</v>
      </c>
      <c r="FF9" s="14">
        <v>23720000</v>
      </c>
      <c r="FG9" s="14">
        <v>120</v>
      </c>
      <c r="FH9" s="14"/>
      <c r="FI9" s="14">
        <v>244</v>
      </c>
      <c r="FJ9" s="14">
        <v>5460000</v>
      </c>
      <c r="FK9" s="14">
        <v>120</v>
      </c>
      <c r="FL9" s="14"/>
      <c r="FM9" s="14">
        <v>204.9</v>
      </c>
      <c r="FN9" s="14">
        <v>106069100</v>
      </c>
      <c r="FO9" s="14">
        <v>310.3</v>
      </c>
    </row>
    <row r="10" spans="1:172" x14ac:dyDescent="0.3">
      <c r="A10" s="2">
        <f t="shared" si="1"/>
        <v>62</v>
      </c>
      <c r="B10" s="2">
        <v>30467153.022452436</v>
      </c>
      <c r="C10" s="2">
        <v>473.7056566455696</v>
      </c>
      <c r="D10" s="2">
        <v>0.42857142857142855</v>
      </c>
      <c r="E10" s="2">
        <f t="shared" si="0"/>
        <v>62</v>
      </c>
      <c r="F10" s="2">
        <v>57551539.602674939</v>
      </c>
      <c r="G10" s="2">
        <v>894.66420252966839</v>
      </c>
      <c r="H10" s="2">
        <v>0.42857142857142855</v>
      </c>
      <c r="I10" s="13">
        <v>49</v>
      </c>
      <c r="J10" s="13">
        <v>12577011.791103983</v>
      </c>
      <c r="K10" s="13">
        <v>877.3</v>
      </c>
      <c r="L10" s="13"/>
      <c r="M10" s="14">
        <v>142</v>
      </c>
      <c r="N10" s="14">
        <v>2466448525.0167079</v>
      </c>
      <c r="O10" s="14">
        <v>78445.399999999994</v>
      </c>
      <c r="P10" s="14"/>
      <c r="Q10" s="14">
        <v>302</v>
      </c>
      <c r="R10" s="14">
        <v>31430032.968985483</v>
      </c>
      <c r="S10" s="14">
        <v>467.85</v>
      </c>
      <c r="T10" s="14"/>
      <c r="U10" s="14">
        <v>491</v>
      </c>
      <c r="V10" s="14">
        <v>43442869.432394572</v>
      </c>
      <c r="W10" s="14">
        <v>76.792999999999992</v>
      </c>
      <c r="X10" s="14"/>
      <c r="Y10" s="14">
        <v>98</v>
      </c>
      <c r="Z10" s="14">
        <v>4843621.5332155395</v>
      </c>
      <c r="AA10" s="14">
        <v>406.3</v>
      </c>
      <c r="AB10" s="14"/>
      <c r="AC10" s="14">
        <v>136</v>
      </c>
      <c r="AD10" s="14">
        <v>171913.20848971762</v>
      </c>
      <c r="AE10" s="14">
        <v>6</v>
      </c>
      <c r="AF10" s="14"/>
      <c r="AG10" s="14">
        <v>873</v>
      </c>
      <c r="AH10" s="14">
        <v>441960000</v>
      </c>
      <c r="AI10" s="14">
        <v>2928</v>
      </c>
      <c r="AJ10" s="14"/>
      <c r="AK10" s="14">
        <v>881</v>
      </c>
      <c r="AL10" s="14">
        <v>11366.679873936881</v>
      </c>
      <c r="AM10" s="14">
        <v>0.8</v>
      </c>
      <c r="AN10" s="14"/>
      <c r="AO10" s="14">
        <v>155</v>
      </c>
      <c r="AP10" s="14">
        <v>51039104.831619196</v>
      </c>
      <c r="AQ10" s="14">
        <v>924</v>
      </c>
      <c r="AR10" s="14"/>
      <c r="AS10" s="14">
        <v>124</v>
      </c>
      <c r="AT10" s="14">
        <v>18956000</v>
      </c>
      <c r="AU10" s="14">
        <v>176</v>
      </c>
      <c r="AV10" s="14"/>
      <c r="AW10" s="14">
        <v>795</v>
      </c>
      <c r="AX10" s="14">
        <v>38000000</v>
      </c>
      <c r="AY10" s="14">
        <v>568</v>
      </c>
      <c r="AZ10" s="14"/>
      <c r="BA10" s="14">
        <v>760</v>
      </c>
      <c r="BB10" s="14">
        <v>356107780.49238861</v>
      </c>
      <c r="BC10" s="14">
        <v>1704</v>
      </c>
      <c r="BD10" s="14"/>
      <c r="BE10" s="14">
        <v>883</v>
      </c>
      <c r="BF10" s="14">
        <v>441810</v>
      </c>
      <c r="BG10" s="14">
        <v>18.899999999999999</v>
      </c>
      <c r="BH10" s="14"/>
      <c r="BI10" s="14">
        <v>141</v>
      </c>
      <c r="BJ10" s="14">
        <v>77952.562031849302</v>
      </c>
      <c r="BK10" s="14">
        <v>3.6</v>
      </c>
      <c r="BL10" s="14"/>
      <c r="BM10" s="14">
        <v>241</v>
      </c>
      <c r="BN10" s="14">
        <v>32220.032275335478</v>
      </c>
      <c r="BO10" s="14">
        <v>0.9</v>
      </c>
      <c r="BP10" s="14"/>
      <c r="BQ10" s="14">
        <v>155</v>
      </c>
      <c r="BR10" s="20">
        <v>126650000</v>
      </c>
      <c r="BS10" s="14">
        <v>1716.6000000000001</v>
      </c>
      <c r="BT10" s="14"/>
      <c r="BU10" s="14"/>
      <c r="BV10" s="14"/>
      <c r="BW10" s="14"/>
      <c r="BX10" s="14"/>
      <c r="BY10" s="14">
        <v>328</v>
      </c>
      <c r="BZ10" s="14">
        <v>28696.66780349868</v>
      </c>
      <c r="CA10" s="14">
        <v>0.9</v>
      </c>
      <c r="CB10" s="14"/>
      <c r="CC10" s="14">
        <v>275</v>
      </c>
      <c r="CD10" s="14">
        <v>3593216</v>
      </c>
      <c r="CE10" s="14">
        <v>153.6</v>
      </c>
      <c r="CF10" s="14"/>
      <c r="CG10" s="14">
        <v>285</v>
      </c>
      <c r="CH10" s="14">
        <v>64811</v>
      </c>
      <c r="CI10" s="14">
        <v>3.3</v>
      </c>
      <c r="CJ10" s="14"/>
      <c r="CK10" s="14">
        <v>798</v>
      </c>
      <c r="CL10" s="14">
        <v>9451</v>
      </c>
      <c r="CM10" s="14">
        <v>0.7</v>
      </c>
      <c r="CN10" s="14"/>
      <c r="CO10" s="14">
        <v>784</v>
      </c>
      <c r="CP10" s="14">
        <v>7508</v>
      </c>
      <c r="CQ10" s="14">
        <v>0.5</v>
      </c>
      <c r="CR10" s="14"/>
      <c r="CS10" s="14">
        <v>778</v>
      </c>
      <c r="CT10" s="14">
        <v>230275000</v>
      </c>
      <c r="CU10" s="14">
        <v>913</v>
      </c>
      <c r="CV10" s="14"/>
      <c r="CW10" s="14">
        <v>756</v>
      </c>
      <c r="CX10" s="14">
        <v>19213</v>
      </c>
      <c r="CY10" s="14">
        <v>1</v>
      </c>
      <c r="CZ10" s="14"/>
      <c r="DA10" s="14">
        <v>810</v>
      </c>
      <c r="DB10" s="14">
        <v>293583333.33333331</v>
      </c>
      <c r="DC10" s="14">
        <v>520</v>
      </c>
      <c r="DD10" s="14"/>
      <c r="DE10" s="14">
        <v>392</v>
      </c>
      <c r="DF10" s="14">
        <v>241649.34501411015</v>
      </c>
      <c r="DG10" s="14">
        <v>9.8000000000000007</v>
      </c>
      <c r="DH10" s="14"/>
      <c r="DI10" s="14">
        <v>120</v>
      </c>
      <c r="DJ10" s="14">
        <v>26705.515971463406</v>
      </c>
      <c r="DK10" s="14">
        <v>0.9</v>
      </c>
      <c r="DL10" s="14"/>
      <c r="DM10" s="13"/>
      <c r="DN10" s="13"/>
      <c r="DO10" s="13"/>
      <c r="DP10" s="13"/>
      <c r="DQ10" s="14">
        <v>1124</v>
      </c>
      <c r="DR10" s="14">
        <v>216579.10587882184</v>
      </c>
      <c r="DS10" s="14">
        <v>7.1</v>
      </c>
      <c r="DT10" s="14"/>
      <c r="DU10" s="14">
        <v>516</v>
      </c>
      <c r="DV10" s="14">
        <v>722992.04160368058</v>
      </c>
      <c r="DW10" s="14">
        <v>49.7</v>
      </c>
      <c r="DX10" s="14"/>
      <c r="DY10" s="14">
        <v>485</v>
      </c>
      <c r="DZ10" s="14">
        <v>179692420.90000001</v>
      </c>
      <c r="EA10" s="14">
        <v>1441</v>
      </c>
      <c r="EB10" s="14"/>
      <c r="EC10" s="14">
        <v>304.10000000000002</v>
      </c>
      <c r="ED10" s="14">
        <v>85597400</v>
      </c>
      <c r="EE10" s="14">
        <v>295</v>
      </c>
      <c r="EF10" s="14"/>
      <c r="EG10" s="14">
        <v>237</v>
      </c>
      <c r="EH10" s="14">
        <v>71283734.506270617</v>
      </c>
      <c r="EI10" s="14">
        <v>791.76</v>
      </c>
      <c r="EJ10" s="14"/>
      <c r="EK10" s="14">
        <v>185</v>
      </c>
      <c r="EL10" s="14">
        <v>52566000</v>
      </c>
      <c r="EM10" s="14">
        <v>635</v>
      </c>
      <c r="EN10" s="14"/>
      <c r="EO10" s="14">
        <v>165</v>
      </c>
      <c r="EP10" s="14">
        <v>17677098.857426725</v>
      </c>
      <c r="EQ10" s="14">
        <v>212</v>
      </c>
      <c r="ER10" s="14"/>
      <c r="ES10" s="14">
        <v>557.4</v>
      </c>
      <c r="ET10" s="14">
        <v>959064800</v>
      </c>
      <c r="EU10" s="14">
        <v>4845</v>
      </c>
      <c r="EV10" s="14"/>
      <c r="EW10" s="14">
        <v>455</v>
      </c>
      <c r="EX10" s="14">
        <v>138000000</v>
      </c>
      <c r="EY10" s="14">
        <v>1070.8</v>
      </c>
      <c r="EZ10" s="14"/>
      <c r="FA10" s="14">
        <v>409.9</v>
      </c>
      <c r="FB10" s="14">
        <v>25948800</v>
      </c>
      <c r="FC10" s="14">
        <v>483.6</v>
      </c>
      <c r="FD10" s="14"/>
      <c r="FE10" s="13"/>
      <c r="FF10" s="13"/>
      <c r="FG10" s="13"/>
      <c r="FH10" s="13"/>
      <c r="FI10" s="14">
        <v>246</v>
      </c>
      <c r="FJ10" s="14">
        <v>8650000</v>
      </c>
      <c r="FK10" s="14">
        <v>202</v>
      </c>
      <c r="FL10" s="14"/>
      <c r="FM10" s="14">
        <v>205.3</v>
      </c>
      <c r="FN10" s="14">
        <v>107434800</v>
      </c>
      <c r="FO10" s="14">
        <v>327.10000000000002</v>
      </c>
    </row>
    <row r="11" spans="1:172" x14ac:dyDescent="0.3">
      <c r="A11" s="2">
        <f t="shared" si="1"/>
        <v>63</v>
      </c>
      <c r="B11" s="2">
        <v>38551553.342200942</v>
      </c>
      <c r="C11" s="2">
        <v>527.52682308148735</v>
      </c>
      <c r="D11" s="2">
        <v>0.5</v>
      </c>
      <c r="E11" s="2">
        <f t="shared" si="0"/>
        <v>63</v>
      </c>
      <c r="F11" s="2">
        <v>72822729.688043565</v>
      </c>
      <c r="G11" s="2">
        <v>996.31355012155166</v>
      </c>
      <c r="H11" s="2">
        <v>0.5</v>
      </c>
      <c r="I11" s="13">
        <v>50</v>
      </c>
      <c r="J11" s="13">
        <v>19140868.113826882</v>
      </c>
      <c r="K11" s="13">
        <v>1074.0999999999999</v>
      </c>
      <c r="L11" s="13"/>
      <c r="M11" s="14">
        <v>143</v>
      </c>
      <c r="N11" s="14">
        <v>2573000839.1422477</v>
      </c>
      <c r="O11" s="14">
        <v>79642.399999999994</v>
      </c>
      <c r="P11" s="14"/>
      <c r="Q11" s="14">
        <v>303</v>
      </c>
      <c r="R11" s="14">
        <v>32002978.171898663</v>
      </c>
      <c r="S11" s="14">
        <v>474.85</v>
      </c>
      <c r="T11" s="14"/>
      <c r="U11" s="14">
        <v>492</v>
      </c>
      <c r="V11" s="14">
        <v>44091219.259952031</v>
      </c>
      <c r="W11" s="14">
        <v>77.847000000000008</v>
      </c>
      <c r="X11" s="14"/>
      <c r="Y11" s="14">
        <v>99</v>
      </c>
      <c r="Z11" s="14">
        <v>11839064.934492832</v>
      </c>
      <c r="AA11" s="14">
        <v>849.3</v>
      </c>
      <c r="AB11" s="14"/>
      <c r="AC11" s="14">
        <v>137</v>
      </c>
      <c r="AD11" s="14">
        <v>273187.8245184329</v>
      </c>
      <c r="AE11" s="14">
        <v>14.3</v>
      </c>
      <c r="AF11" s="14"/>
      <c r="AG11" s="14">
        <v>876</v>
      </c>
      <c r="AH11" s="14">
        <v>533730000</v>
      </c>
      <c r="AI11" s="14">
        <v>3310</v>
      </c>
      <c r="AJ11" s="14"/>
      <c r="AK11" s="14">
        <v>882</v>
      </c>
      <c r="AL11" s="14">
        <v>15306.112064233066</v>
      </c>
      <c r="AM11" s="14">
        <v>1</v>
      </c>
      <c r="AN11" s="14"/>
      <c r="AO11" s="14">
        <v>160</v>
      </c>
      <c r="AP11" s="14">
        <v>81356298.689349174</v>
      </c>
      <c r="AQ11" s="14">
        <v>1196</v>
      </c>
      <c r="AR11" s="14"/>
      <c r="AS11" s="14">
        <v>125</v>
      </c>
      <c r="AT11" s="14">
        <v>23020000</v>
      </c>
      <c r="AU11" s="14">
        <v>194</v>
      </c>
      <c r="AV11" s="14"/>
      <c r="AW11" s="14">
        <v>800</v>
      </c>
      <c r="AX11" s="14">
        <v>58000000</v>
      </c>
      <c r="AY11" s="14">
        <v>733</v>
      </c>
      <c r="AZ11" s="14"/>
      <c r="BA11" s="14">
        <v>765</v>
      </c>
      <c r="BB11" s="14">
        <v>437023491.82484496</v>
      </c>
      <c r="BC11" s="14">
        <v>2199</v>
      </c>
      <c r="BD11" s="14"/>
      <c r="BE11" s="14">
        <v>884</v>
      </c>
      <c r="BF11" s="14">
        <v>642603</v>
      </c>
      <c r="BG11" s="14">
        <v>22</v>
      </c>
      <c r="BH11" s="14"/>
      <c r="BI11" s="14">
        <v>142</v>
      </c>
      <c r="BJ11" s="14">
        <v>131282.73883279381</v>
      </c>
      <c r="BK11" s="14">
        <v>4.9000000000000004</v>
      </c>
      <c r="BL11" s="14"/>
      <c r="BM11" s="14">
        <v>242</v>
      </c>
      <c r="BN11" s="14">
        <v>47893.967604125261</v>
      </c>
      <c r="BO11" s="14">
        <v>1.3</v>
      </c>
      <c r="BP11" s="14"/>
      <c r="BQ11" s="14">
        <v>160</v>
      </c>
      <c r="BR11" s="20">
        <v>227460000</v>
      </c>
      <c r="BS11" s="14">
        <v>2315.6</v>
      </c>
      <c r="BT11" s="14"/>
      <c r="BU11" s="14"/>
      <c r="BV11" s="14"/>
      <c r="BW11" s="14"/>
      <c r="BX11" s="14"/>
      <c r="BY11" s="14">
        <v>329</v>
      </c>
      <c r="BZ11" s="14">
        <v>36664.890255684972</v>
      </c>
      <c r="CA11" s="14">
        <v>1.1000000000000001</v>
      </c>
      <c r="CB11" s="14"/>
      <c r="CC11" s="14">
        <v>276</v>
      </c>
      <c r="CD11" s="14">
        <v>3940314.67</v>
      </c>
      <c r="CE11" s="14">
        <v>204.8</v>
      </c>
      <c r="CF11" s="14"/>
      <c r="CG11" s="14">
        <v>286</v>
      </c>
      <c r="CH11" s="14">
        <v>99467</v>
      </c>
      <c r="CI11" s="14">
        <v>4.5</v>
      </c>
      <c r="CJ11" s="14"/>
      <c r="CK11" s="14">
        <v>799</v>
      </c>
      <c r="CL11" s="14">
        <v>16656</v>
      </c>
      <c r="CM11" s="14">
        <v>1.18</v>
      </c>
      <c r="CN11" s="14"/>
      <c r="CO11" s="14">
        <v>785</v>
      </c>
      <c r="CP11" s="14">
        <v>14097</v>
      </c>
      <c r="CQ11" s="14">
        <v>0.7</v>
      </c>
      <c r="CR11" s="14"/>
      <c r="CS11" s="14">
        <v>780</v>
      </c>
      <c r="CT11" s="14">
        <v>243100000</v>
      </c>
      <c r="CU11" s="14">
        <v>960</v>
      </c>
      <c r="CV11" s="14"/>
      <c r="CW11" s="14">
        <v>757</v>
      </c>
      <c r="CX11" s="14">
        <v>27711</v>
      </c>
      <c r="CY11" s="14">
        <v>1.3</v>
      </c>
      <c r="CZ11" s="14"/>
      <c r="DA11" s="14">
        <v>820</v>
      </c>
      <c r="DB11" s="14">
        <v>352300000</v>
      </c>
      <c r="DC11" s="14">
        <v>690</v>
      </c>
      <c r="DD11" s="14"/>
      <c r="DE11" s="14">
        <v>393</v>
      </c>
      <c r="DF11" s="14">
        <v>311268.88337945286</v>
      </c>
      <c r="DG11" s="14">
        <v>13.7</v>
      </c>
      <c r="DH11" s="14"/>
      <c r="DI11" s="14">
        <v>121</v>
      </c>
      <c r="DJ11" s="14">
        <v>35431.998174335575</v>
      </c>
      <c r="DK11" s="14">
        <v>1.1000000000000001</v>
      </c>
      <c r="DL11" s="14"/>
      <c r="DM11" s="13"/>
      <c r="DN11" s="13"/>
      <c r="DO11" s="13"/>
      <c r="DP11" s="13"/>
      <c r="DQ11" s="14">
        <v>1125</v>
      </c>
      <c r="DR11" s="14">
        <v>341253.36247784074</v>
      </c>
      <c r="DS11" s="14">
        <v>9.9</v>
      </c>
      <c r="DT11" s="14"/>
      <c r="DU11" s="14">
        <v>517</v>
      </c>
      <c r="DV11" s="14">
        <v>1233930.0022339656</v>
      </c>
      <c r="DW11" s="14">
        <v>87.9</v>
      </c>
      <c r="DX11" s="14"/>
      <c r="DY11" s="14">
        <v>490</v>
      </c>
      <c r="DZ11" s="14">
        <v>258694773.30000001</v>
      </c>
      <c r="EA11" s="14">
        <v>1723.3</v>
      </c>
      <c r="EB11" s="14"/>
      <c r="EC11" s="14">
        <v>304.3</v>
      </c>
      <c r="ED11" s="14">
        <v>86146900</v>
      </c>
      <c r="EE11" s="14">
        <v>296.8</v>
      </c>
      <c r="EF11" s="14"/>
      <c r="EG11" s="14">
        <v>238</v>
      </c>
      <c r="EH11" s="14">
        <v>80227911.502090216</v>
      </c>
      <c r="EI11" s="14">
        <v>828.74</v>
      </c>
      <c r="EJ11" s="14"/>
      <c r="EK11" s="14">
        <v>190</v>
      </c>
      <c r="EL11" s="14">
        <v>95872000</v>
      </c>
      <c r="EM11" s="14">
        <v>1120</v>
      </c>
      <c r="EN11" s="14"/>
      <c r="EO11" s="14">
        <v>170</v>
      </c>
      <c r="EP11" s="14">
        <v>25866567.31246895</v>
      </c>
      <c r="EQ11" s="14">
        <v>263</v>
      </c>
      <c r="ER11" s="14"/>
      <c r="ES11" s="14">
        <v>558.70000000000005</v>
      </c>
      <c r="ET11" s="14">
        <v>1022486000</v>
      </c>
      <c r="EU11" s="14">
        <v>5021</v>
      </c>
      <c r="EV11" s="14"/>
      <c r="EW11" s="14">
        <v>460</v>
      </c>
      <c r="EX11" s="14">
        <v>196000000</v>
      </c>
      <c r="EY11" s="14">
        <v>1252.2</v>
      </c>
      <c r="EZ11" s="14"/>
      <c r="FA11" s="14">
        <v>410.3</v>
      </c>
      <c r="FB11" s="14">
        <v>28030500</v>
      </c>
      <c r="FC11" s="14">
        <v>487.8</v>
      </c>
      <c r="FD11" s="14"/>
      <c r="FE11" s="13"/>
      <c r="FF11" s="13"/>
      <c r="FG11" s="13"/>
      <c r="FH11" s="13"/>
      <c r="FI11" s="14">
        <v>248</v>
      </c>
      <c r="FJ11" s="14">
        <v>13130000</v>
      </c>
      <c r="FK11" s="14">
        <v>247</v>
      </c>
      <c r="FL11" s="14"/>
      <c r="FM11" s="14">
        <v>205.7</v>
      </c>
      <c r="FN11" s="14">
        <v>108873800</v>
      </c>
      <c r="FO11" s="14">
        <v>344.5</v>
      </c>
    </row>
    <row r="12" spans="1:172" x14ac:dyDescent="0.3">
      <c r="A12" s="2">
        <f t="shared" si="1"/>
        <v>64</v>
      </c>
      <c r="B12" s="2">
        <v>47140319.73541601</v>
      </c>
      <c r="C12" s="2">
        <v>573.39224856606006</v>
      </c>
      <c r="D12" s="2">
        <v>0.5714285714285714</v>
      </c>
      <c r="E12" s="2">
        <f t="shared" si="0"/>
        <v>64</v>
      </c>
      <c r="F12" s="2">
        <v>89046652.180997655</v>
      </c>
      <c r="G12" s="2">
        <v>1082.9372873287712</v>
      </c>
      <c r="H12" s="2">
        <v>0.5714285714285714</v>
      </c>
      <c r="I12" s="13">
        <v>51</v>
      </c>
      <c r="J12" s="13">
        <v>27009965.227021977</v>
      </c>
      <c r="K12" s="13">
        <v>1218.5</v>
      </c>
      <c r="L12" s="13"/>
      <c r="M12" s="14">
        <v>144</v>
      </c>
      <c r="N12" s="14">
        <v>2681046518.8482451</v>
      </c>
      <c r="O12" s="14">
        <v>80683.8</v>
      </c>
      <c r="P12" s="14"/>
      <c r="Q12" s="14">
        <v>304</v>
      </c>
      <c r="R12" s="14">
        <v>32585448.316202253</v>
      </c>
      <c r="S12" s="14">
        <v>481.35</v>
      </c>
      <c r="T12" s="14"/>
      <c r="U12" s="14">
        <v>493</v>
      </c>
      <c r="V12" s="14">
        <v>44749694.391258188</v>
      </c>
      <c r="W12" s="14">
        <v>79.128</v>
      </c>
      <c r="X12" s="14"/>
      <c r="Y12" s="14">
        <v>100</v>
      </c>
      <c r="Z12" s="14">
        <v>25791699.798647944</v>
      </c>
      <c r="AA12" s="14">
        <v>1752.2</v>
      </c>
      <c r="AB12" s="14"/>
      <c r="AC12" s="14">
        <v>138</v>
      </c>
      <c r="AD12" s="14">
        <v>617826.25522428902</v>
      </c>
      <c r="AE12" s="14">
        <v>46.3</v>
      </c>
      <c r="AF12" s="14"/>
      <c r="AG12" s="14">
        <v>880</v>
      </c>
      <c r="AH12" s="14">
        <v>674100000</v>
      </c>
      <c r="AI12" s="14">
        <v>3827</v>
      </c>
      <c r="AJ12" s="14"/>
      <c r="AK12" s="14">
        <v>883</v>
      </c>
      <c r="AL12" s="14">
        <v>22595.72985737793</v>
      </c>
      <c r="AM12" s="14">
        <v>1.4</v>
      </c>
      <c r="AN12" s="14"/>
      <c r="AO12" s="14">
        <v>165</v>
      </c>
      <c r="AP12" s="14">
        <v>121893931.33907211</v>
      </c>
      <c r="AQ12" s="14">
        <v>1643</v>
      </c>
      <c r="AR12" s="14"/>
      <c r="AS12" s="14">
        <v>130</v>
      </c>
      <c r="AT12" s="14">
        <v>38000000</v>
      </c>
      <c r="AU12" s="14">
        <v>287</v>
      </c>
      <c r="AV12" s="14"/>
      <c r="AW12" s="13"/>
      <c r="AX12" s="13"/>
      <c r="AY12" s="13"/>
      <c r="AZ12" s="13"/>
      <c r="BA12" s="14">
        <v>770</v>
      </c>
      <c r="BB12" s="14">
        <v>539311595.56474352</v>
      </c>
      <c r="BC12" s="14">
        <v>2730</v>
      </c>
      <c r="BD12" s="14"/>
      <c r="BE12" s="14">
        <v>885</v>
      </c>
      <c r="BF12" s="14">
        <v>886413</v>
      </c>
      <c r="BG12" s="14">
        <v>32.9</v>
      </c>
      <c r="BH12" s="14"/>
      <c r="BI12" s="14">
        <v>143</v>
      </c>
      <c r="BJ12" s="14">
        <v>202923.46380457035</v>
      </c>
      <c r="BK12" s="14">
        <v>6.8</v>
      </c>
      <c r="BL12" s="14"/>
      <c r="BM12" s="14">
        <v>243</v>
      </c>
      <c r="BN12" s="14">
        <v>67246.734426312803</v>
      </c>
      <c r="BO12" s="14">
        <v>1.7</v>
      </c>
      <c r="BP12" s="14"/>
      <c r="BQ12" s="14">
        <v>165</v>
      </c>
      <c r="BR12" s="20">
        <v>372200000</v>
      </c>
      <c r="BS12" s="14">
        <v>3474</v>
      </c>
      <c r="BT12" s="14"/>
      <c r="BU12" s="14"/>
      <c r="BV12" s="14"/>
      <c r="BW12" s="14"/>
      <c r="BX12" s="14"/>
      <c r="BY12" s="14">
        <v>330</v>
      </c>
      <c r="BZ12" s="14">
        <v>47373.572547763804</v>
      </c>
      <c r="CA12" s="14">
        <v>1.4</v>
      </c>
      <c r="CB12" s="14"/>
      <c r="CC12" s="14">
        <v>277</v>
      </c>
      <c r="CD12" s="14">
        <v>4354485.33</v>
      </c>
      <c r="CE12" s="14">
        <v>256</v>
      </c>
      <c r="CF12" s="14"/>
      <c r="CG12" s="14">
        <v>287</v>
      </c>
      <c r="CH12" s="14">
        <v>142199</v>
      </c>
      <c r="CI12" s="14">
        <v>5.9</v>
      </c>
      <c r="CJ12" s="14"/>
      <c r="CK12" s="14">
        <v>800</v>
      </c>
      <c r="CL12" s="14">
        <v>29555</v>
      </c>
      <c r="CM12" s="14">
        <v>1.77</v>
      </c>
      <c r="CN12" s="14"/>
      <c r="CO12" s="14">
        <v>786</v>
      </c>
      <c r="CP12" s="14">
        <v>22089</v>
      </c>
      <c r="CQ12" s="14">
        <v>0.8</v>
      </c>
      <c r="CR12" s="14"/>
      <c r="CS12" s="14">
        <v>790</v>
      </c>
      <c r="CT12" s="14">
        <v>313100000</v>
      </c>
      <c r="CU12" s="14">
        <v>1250</v>
      </c>
      <c r="CV12" s="14"/>
      <c r="CW12" s="14">
        <v>758</v>
      </c>
      <c r="CX12" s="14">
        <v>43794</v>
      </c>
      <c r="CY12" s="14">
        <v>1.6</v>
      </c>
      <c r="CZ12" s="14"/>
      <c r="DA12" s="14">
        <v>830</v>
      </c>
      <c r="DB12" s="14">
        <v>416400000</v>
      </c>
      <c r="DC12" s="14">
        <v>850</v>
      </c>
      <c r="DD12" s="14"/>
      <c r="DE12" s="14">
        <v>394</v>
      </c>
      <c r="DF12" s="14">
        <v>402041.85856292368</v>
      </c>
      <c r="DG12" s="14">
        <v>18.899999999999999</v>
      </c>
      <c r="DH12" s="14"/>
      <c r="DI12" s="14">
        <v>122</v>
      </c>
      <c r="DJ12" s="14">
        <v>53721.767214245701</v>
      </c>
      <c r="DK12" s="14">
        <v>1.6</v>
      </c>
      <c r="DL12" s="14"/>
      <c r="DM12" s="13"/>
      <c r="DN12" s="13"/>
      <c r="DO12" s="13"/>
      <c r="DP12" s="13"/>
      <c r="DQ12" s="14">
        <v>1126</v>
      </c>
      <c r="DR12" s="14">
        <v>516931.87449343235</v>
      </c>
      <c r="DS12" s="14">
        <v>13.4</v>
      </c>
      <c r="DT12" s="14"/>
      <c r="DU12" s="14">
        <v>518</v>
      </c>
      <c r="DV12" s="14">
        <v>2139041.8051092615</v>
      </c>
      <c r="DW12" s="14">
        <v>143.9</v>
      </c>
      <c r="DX12" s="14"/>
      <c r="DY12" s="14">
        <v>495</v>
      </c>
      <c r="DZ12" s="14">
        <v>352174259</v>
      </c>
      <c r="EA12" s="14">
        <v>2019.8</v>
      </c>
      <c r="EB12" s="14"/>
      <c r="EC12" s="14">
        <v>304.5</v>
      </c>
      <c r="ED12" s="14">
        <v>86699700</v>
      </c>
      <c r="EE12" s="14">
        <v>298.60000000000002</v>
      </c>
      <c r="EF12" s="14"/>
      <c r="EG12" s="14">
        <v>238.5</v>
      </c>
      <c r="EH12" s="14">
        <v>84700000</v>
      </c>
      <c r="EI12" s="14">
        <v>847.23</v>
      </c>
      <c r="EJ12" s="14"/>
      <c r="EK12" s="14">
        <v>195</v>
      </c>
      <c r="EL12" s="14">
        <v>165450000</v>
      </c>
      <c r="EM12" s="14">
        <v>1682</v>
      </c>
      <c r="EN12" s="14"/>
      <c r="EO12" s="14">
        <v>175</v>
      </c>
      <c r="EP12" s="14">
        <v>36175906.607054144</v>
      </c>
      <c r="EQ12" s="14">
        <v>336</v>
      </c>
      <c r="ER12" s="14"/>
      <c r="ES12" s="14">
        <v>560</v>
      </c>
      <c r="ET12" s="14">
        <v>1088190000</v>
      </c>
      <c r="EU12" s="14">
        <v>5200.1000000000004</v>
      </c>
      <c r="EV12" s="14"/>
      <c r="EW12" s="14">
        <v>465</v>
      </c>
      <c r="EX12" s="14">
        <v>264000000</v>
      </c>
      <c r="EY12" s="14">
        <v>1472.6</v>
      </c>
      <c r="EZ12" s="14"/>
      <c r="FA12" s="14">
        <v>410.7</v>
      </c>
      <c r="FB12" s="14">
        <v>30130300</v>
      </c>
      <c r="FC12" s="14">
        <v>492.1</v>
      </c>
      <c r="FD12" s="14"/>
      <c r="FE12" s="13"/>
      <c r="FF12" s="13"/>
      <c r="FG12" s="13"/>
      <c r="FH12" s="13"/>
      <c r="FI12" s="14">
        <v>250</v>
      </c>
      <c r="FJ12" s="14">
        <v>18640000</v>
      </c>
      <c r="FK12" s="14">
        <v>305</v>
      </c>
      <c r="FL12" s="14"/>
      <c r="FM12" s="14">
        <v>206.1</v>
      </c>
      <c r="FN12" s="14">
        <v>110388200</v>
      </c>
      <c r="FO12" s="14">
        <v>362.3</v>
      </c>
    </row>
    <row r="13" spans="1:172" x14ac:dyDescent="0.3">
      <c r="A13" s="2">
        <f t="shared" si="1"/>
        <v>65</v>
      </c>
      <c r="B13" s="2">
        <v>56186079.904807001</v>
      </c>
      <c r="C13" s="2">
        <v>652.60231803797467</v>
      </c>
      <c r="D13" s="2">
        <v>0.6428571428571429</v>
      </c>
      <c r="E13" s="2">
        <f t="shared" si="0"/>
        <v>65</v>
      </c>
      <c r="F13" s="2">
        <v>106133822.23070189</v>
      </c>
      <c r="G13" s="2">
        <v>1232.5373873956212</v>
      </c>
      <c r="H13" s="2">
        <v>0.6428571428571429</v>
      </c>
      <c r="I13" s="13">
        <v>52</v>
      </c>
      <c r="J13" s="13">
        <v>35806793.192830101</v>
      </c>
      <c r="K13" s="13">
        <v>1334.1</v>
      </c>
      <c r="L13" s="13"/>
      <c r="M13" s="14">
        <v>145</v>
      </c>
      <c r="N13" s="14">
        <v>2790420121.939075</v>
      </c>
      <c r="O13" s="14">
        <v>81655.399999999994</v>
      </c>
      <c r="P13" s="14"/>
      <c r="Q13" s="14">
        <v>305</v>
      </c>
      <c r="R13" s="14">
        <v>33167382.870009311</v>
      </c>
      <c r="S13" s="14">
        <v>487.5</v>
      </c>
      <c r="T13" s="14"/>
      <c r="U13" s="14">
        <v>494</v>
      </c>
      <c r="V13" s="14">
        <v>45419708.232400045</v>
      </c>
      <c r="W13" s="14">
        <v>80.617999999999995</v>
      </c>
      <c r="X13" s="14"/>
      <c r="Y13" s="14">
        <v>101</v>
      </c>
      <c r="Z13" s="14">
        <v>52352746.358347856</v>
      </c>
      <c r="AA13" s="14">
        <v>2375.1</v>
      </c>
      <c r="AB13" s="14"/>
      <c r="AC13" s="14">
        <v>139</v>
      </c>
      <c r="AD13" s="14">
        <v>1531493.537412869</v>
      </c>
      <c r="AE13" s="14">
        <v>116.2</v>
      </c>
      <c r="AF13" s="14"/>
      <c r="AG13" s="14">
        <v>883</v>
      </c>
      <c r="AH13" s="14">
        <v>809070000</v>
      </c>
      <c r="AI13" s="14">
        <v>4172</v>
      </c>
      <c r="AJ13" s="14"/>
      <c r="AK13" s="14">
        <v>884</v>
      </c>
      <c r="AL13" s="14">
        <v>32266.761816374863</v>
      </c>
      <c r="AM13" s="14">
        <v>2.2999999999999998</v>
      </c>
      <c r="AN13" s="14"/>
      <c r="AO13" s="14">
        <v>170</v>
      </c>
      <c r="AP13" s="14">
        <v>175290275.42069641</v>
      </c>
      <c r="AQ13" s="14">
        <v>2090</v>
      </c>
      <c r="AR13" s="14"/>
      <c r="AS13" s="13"/>
      <c r="AT13" s="13"/>
      <c r="AU13" s="13"/>
      <c r="AV13" s="13"/>
      <c r="AW13" s="13"/>
      <c r="AX13" s="13"/>
      <c r="AY13" s="13"/>
      <c r="AZ13" s="13"/>
      <c r="BA13" s="14">
        <v>775</v>
      </c>
      <c r="BB13" s="14">
        <v>664053185.491449</v>
      </c>
      <c r="BC13" s="14">
        <v>3280</v>
      </c>
      <c r="BD13" s="14"/>
      <c r="BE13" s="14">
        <v>886</v>
      </c>
      <c r="BF13" s="14">
        <v>1259247</v>
      </c>
      <c r="BG13" s="14">
        <v>45</v>
      </c>
      <c r="BH13" s="14"/>
      <c r="BI13" s="14">
        <v>144</v>
      </c>
      <c r="BJ13" s="14">
        <v>293184.3251046064</v>
      </c>
      <c r="BK13" s="14">
        <v>8.9</v>
      </c>
      <c r="BL13" s="14"/>
      <c r="BM13" s="14">
        <v>244</v>
      </c>
      <c r="BN13" s="14">
        <v>99169.002272678743</v>
      </c>
      <c r="BO13" s="14">
        <v>2.2000000000000002</v>
      </c>
      <c r="BP13" s="14"/>
      <c r="BQ13" s="14"/>
      <c r="BR13" s="14"/>
      <c r="BS13" s="14"/>
      <c r="BT13" s="14"/>
      <c r="BU13" s="14"/>
      <c r="BV13" s="14"/>
      <c r="BW13" s="14"/>
      <c r="BX13" s="14"/>
      <c r="BY13" s="14">
        <v>331</v>
      </c>
      <c r="BZ13" s="14">
        <v>68766.036436758382</v>
      </c>
      <c r="CA13" s="14">
        <v>1.7</v>
      </c>
      <c r="CB13" s="14"/>
      <c r="CC13" s="14">
        <v>278</v>
      </c>
      <c r="CD13" s="14">
        <v>5497136</v>
      </c>
      <c r="CE13" s="14">
        <v>332.8</v>
      </c>
      <c r="CF13" s="14"/>
      <c r="CG13" s="14">
        <v>288</v>
      </c>
      <c r="CH13" s="14">
        <v>191304</v>
      </c>
      <c r="CI13" s="14">
        <v>7.5</v>
      </c>
      <c r="CJ13" s="14"/>
      <c r="CK13" s="14">
        <v>801</v>
      </c>
      <c r="CL13" s="14">
        <v>48028</v>
      </c>
      <c r="CM13" s="14">
        <v>2.19</v>
      </c>
      <c r="CN13" s="14"/>
      <c r="CO13" s="14">
        <v>787</v>
      </c>
      <c r="CP13" s="14">
        <v>30478</v>
      </c>
      <c r="CQ13" s="14">
        <v>0.9</v>
      </c>
      <c r="CR13" s="14"/>
      <c r="CS13" s="13"/>
      <c r="CT13" s="13"/>
      <c r="CU13" s="13"/>
      <c r="CV13" s="13"/>
      <c r="CW13" s="14">
        <v>759</v>
      </c>
      <c r="CX13" s="14">
        <v>52331</v>
      </c>
      <c r="CY13" s="14">
        <v>2</v>
      </c>
      <c r="CZ13" s="14"/>
      <c r="DA13" s="14">
        <v>840</v>
      </c>
      <c r="DB13" s="13">
        <v>480500000</v>
      </c>
      <c r="DC13" s="14">
        <f>DA13/DA12*DC12</f>
        <v>860.24096385542157</v>
      </c>
      <c r="DD13" s="13"/>
      <c r="DE13" s="14">
        <v>395</v>
      </c>
      <c r="DF13" s="14">
        <v>530642.11045942281</v>
      </c>
      <c r="DG13" s="14">
        <v>25</v>
      </c>
      <c r="DH13" s="14"/>
      <c r="DI13" s="14">
        <v>123</v>
      </c>
      <c r="DJ13" s="14">
        <v>68314.059100260434</v>
      </c>
      <c r="DK13" s="14">
        <v>2.7</v>
      </c>
      <c r="DL13" s="14"/>
      <c r="DM13" s="13"/>
      <c r="DN13" s="13"/>
      <c r="DO13" s="13"/>
      <c r="DP13" s="13"/>
      <c r="DQ13" s="14">
        <v>1127</v>
      </c>
      <c r="DR13" s="14">
        <v>772405.35286158253</v>
      </c>
      <c r="DS13" s="14">
        <v>19.3</v>
      </c>
      <c r="DT13" s="14"/>
      <c r="DU13" s="14">
        <v>519</v>
      </c>
      <c r="DV13" s="14">
        <v>3549138.4050544128</v>
      </c>
      <c r="DW13" s="14">
        <v>219</v>
      </c>
      <c r="DX13" s="14"/>
      <c r="DY13" s="14">
        <v>500</v>
      </c>
      <c r="DZ13" s="14">
        <v>464462963.39999998</v>
      </c>
      <c r="EA13" s="14">
        <v>2479.6</v>
      </c>
      <c r="EB13" s="14"/>
      <c r="EC13" s="14">
        <v>330</v>
      </c>
      <c r="ED13" s="14">
        <v>183300000</v>
      </c>
      <c r="EE13" s="14">
        <v>506</v>
      </c>
      <c r="EF13" s="14"/>
      <c r="EG13" s="14">
        <v>239</v>
      </c>
      <c r="EH13" s="14">
        <v>88700000</v>
      </c>
      <c r="EI13" s="14">
        <v>865.72</v>
      </c>
      <c r="EJ13" s="14"/>
      <c r="EK13" s="14">
        <v>200</v>
      </c>
      <c r="EL13" s="14">
        <v>270610000</v>
      </c>
      <c r="EM13" s="14">
        <v>2555</v>
      </c>
      <c r="EN13" s="14"/>
      <c r="EO13" s="13"/>
      <c r="EP13" s="13"/>
      <c r="EQ13" s="13"/>
      <c r="ER13" s="13"/>
      <c r="ES13" s="13"/>
      <c r="ET13" s="13"/>
      <c r="EU13" s="13"/>
      <c r="EV13" s="13"/>
      <c r="EW13" s="20">
        <v>467.5</v>
      </c>
      <c r="EX13" s="20">
        <f>EX12+(EX14-EX12)/2</f>
        <v>304000000</v>
      </c>
      <c r="EY13" s="20">
        <f>EY12+(EY14-EY12)/2</f>
        <v>1601.05</v>
      </c>
      <c r="EZ13" s="14"/>
      <c r="FA13" s="14">
        <v>411.1</v>
      </c>
      <c r="FB13" s="14">
        <v>32248500</v>
      </c>
      <c r="FC13" s="14">
        <v>496.4</v>
      </c>
      <c r="FD13" s="14"/>
      <c r="FE13" s="13"/>
      <c r="FF13" s="13"/>
      <c r="FG13" s="13"/>
      <c r="FH13" s="13"/>
      <c r="FI13" s="14">
        <v>252</v>
      </c>
      <c r="FJ13" s="14">
        <v>25660000</v>
      </c>
      <c r="FK13" s="14">
        <v>399</v>
      </c>
      <c r="FL13" s="14"/>
      <c r="FM13" s="14">
        <v>206.6</v>
      </c>
      <c r="FN13" s="14">
        <v>111979700</v>
      </c>
      <c r="FO13" s="14">
        <v>380.5</v>
      </c>
    </row>
    <row r="14" spans="1:172" x14ac:dyDescent="0.3">
      <c r="A14" s="2">
        <f t="shared" si="1"/>
        <v>66</v>
      </c>
      <c r="B14" s="2">
        <v>66138565.645983927</v>
      </c>
      <c r="C14" s="2">
        <v>792.21647473299038</v>
      </c>
      <c r="D14" s="2">
        <v>0.7142857142857143</v>
      </c>
      <c r="E14" s="2">
        <f t="shared" si="0"/>
        <v>66</v>
      </c>
      <c r="F14" s="2">
        <v>124933769.7301055</v>
      </c>
      <c r="G14" s="2">
        <v>1496.2196685950951</v>
      </c>
      <c r="H14" s="2">
        <v>0.7142857142857143</v>
      </c>
      <c r="I14" s="13">
        <v>53</v>
      </c>
      <c r="J14" s="13">
        <v>45389721.977556817</v>
      </c>
      <c r="K14" s="13">
        <v>1443.7</v>
      </c>
      <c r="L14" s="13"/>
      <c r="M14" s="14">
        <v>146</v>
      </c>
      <c r="N14" s="14">
        <v>2901073163.841403</v>
      </c>
      <c r="O14" s="14">
        <v>82595.100000000006</v>
      </c>
      <c r="P14" s="14"/>
      <c r="Q14" s="14">
        <v>306</v>
      </c>
      <c r="R14" s="14">
        <v>33755219.23882474</v>
      </c>
      <c r="S14" s="14">
        <v>493.2</v>
      </c>
      <c r="T14" s="14"/>
      <c r="U14" s="14">
        <v>495</v>
      </c>
      <c r="V14" s="14">
        <v>46103050.252932236</v>
      </c>
      <c r="W14" s="14">
        <v>82.388999999999996</v>
      </c>
      <c r="X14" s="14"/>
      <c r="Y14" s="14">
        <v>102</v>
      </c>
      <c r="Z14" s="14">
        <v>86475506.074076787</v>
      </c>
      <c r="AA14" s="14">
        <v>2823.5</v>
      </c>
      <c r="AB14" s="14"/>
      <c r="AC14" s="14">
        <v>140</v>
      </c>
      <c r="AD14" s="14">
        <v>3546478.5324020404</v>
      </c>
      <c r="AE14" s="14">
        <v>253.9</v>
      </c>
      <c r="AF14" s="14"/>
      <c r="AG14" s="13"/>
      <c r="AH14" s="13"/>
      <c r="AI14" s="13"/>
      <c r="AJ14" s="13"/>
      <c r="AK14" s="14">
        <v>885</v>
      </c>
      <c r="AL14" s="14">
        <v>47016.992115098801</v>
      </c>
      <c r="AM14" s="14">
        <v>3.8</v>
      </c>
      <c r="AN14" s="14"/>
      <c r="AO14" s="14">
        <v>175</v>
      </c>
      <c r="AP14" s="14">
        <v>241574007.81074286</v>
      </c>
      <c r="AQ14" s="14">
        <v>2540</v>
      </c>
      <c r="AR14" s="14"/>
      <c r="AS14" s="13"/>
      <c r="AT14" s="13"/>
      <c r="AU14" s="13"/>
      <c r="AV14" s="13"/>
      <c r="AW14" s="13"/>
      <c r="AX14" s="13"/>
      <c r="AY14" s="13"/>
      <c r="AZ14" s="13"/>
      <c r="BA14" s="14">
        <v>780</v>
      </c>
      <c r="BB14" s="14">
        <v>813992576.58334899</v>
      </c>
      <c r="BC14" s="14">
        <v>3942</v>
      </c>
      <c r="BD14" s="14"/>
      <c r="BE14" s="14">
        <v>887</v>
      </c>
      <c r="BF14" s="14">
        <v>1754008</v>
      </c>
      <c r="BG14" s="14">
        <v>57.2</v>
      </c>
      <c r="BH14" s="14"/>
      <c r="BI14" s="14">
        <v>145</v>
      </c>
      <c r="BJ14" s="14">
        <v>428132.93492301198</v>
      </c>
      <c r="BK14" s="14">
        <v>10.7</v>
      </c>
      <c r="BL14" s="14"/>
      <c r="BM14" s="14">
        <v>245</v>
      </c>
      <c r="BN14" s="14">
        <v>130090.39742554065</v>
      </c>
      <c r="BO14" s="14">
        <v>2.8</v>
      </c>
      <c r="BP14" s="14"/>
      <c r="BQ14" s="14"/>
      <c r="BR14" s="14"/>
      <c r="BS14" s="14"/>
      <c r="BT14" s="14"/>
      <c r="BU14" s="14"/>
      <c r="BV14" s="14"/>
      <c r="BW14" s="14"/>
      <c r="BX14" s="14"/>
      <c r="BY14" s="14">
        <v>332</v>
      </c>
      <c r="BZ14" s="14">
        <v>89274.525647463553</v>
      </c>
      <c r="CA14" s="14">
        <v>2</v>
      </c>
      <c r="CB14" s="14"/>
      <c r="CC14" s="14">
        <v>279</v>
      </c>
      <c r="CD14" s="14">
        <v>6734954.6699999999</v>
      </c>
      <c r="CE14" s="14">
        <v>384</v>
      </c>
      <c r="CF14" s="14"/>
      <c r="CG14" s="14">
        <v>289</v>
      </c>
      <c r="CH14" s="14">
        <v>263832</v>
      </c>
      <c r="CI14" s="14">
        <v>9</v>
      </c>
      <c r="CJ14" s="14"/>
      <c r="CK14" s="14">
        <v>802</v>
      </c>
      <c r="CL14" s="14">
        <v>69438</v>
      </c>
      <c r="CM14" s="14">
        <v>2.54</v>
      </c>
      <c r="CN14" s="14"/>
      <c r="CO14" s="14">
        <v>788</v>
      </c>
      <c r="CP14" s="14">
        <v>36873</v>
      </c>
      <c r="CQ14" s="14">
        <v>1.1000000000000001</v>
      </c>
      <c r="CR14" s="14"/>
      <c r="CS14" s="13"/>
      <c r="CT14" s="13"/>
      <c r="CU14" s="13"/>
      <c r="CV14" s="13"/>
      <c r="CW14" s="14">
        <v>760</v>
      </c>
      <c r="CX14" s="14">
        <v>70352</v>
      </c>
      <c r="CY14" s="14">
        <v>2.4</v>
      </c>
      <c r="CZ14" s="14"/>
      <c r="DA14" s="14"/>
      <c r="DB14" s="13"/>
      <c r="DC14" s="13"/>
      <c r="DD14" s="13"/>
      <c r="DE14" s="14">
        <v>396</v>
      </c>
      <c r="DF14" s="14">
        <v>674722.77045084117</v>
      </c>
      <c r="DG14" s="14">
        <v>31.5</v>
      </c>
      <c r="DH14" s="14"/>
      <c r="DI14" s="14">
        <v>124</v>
      </c>
      <c r="DJ14" s="14">
        <v>109196.1903886497</v>
      </c>
      <c r="DK14" s="14">
        <v>4.8</v>
      </c>
      <c r="DL14" s="14"/>
      <c r="DM14" s="13"/>
      <c r="DN14" s="13"/>
      <c r="DO14" s="13"/>
      <c r="DP14" s="13"/>
      <c r="DQ14" s="14">
        <v>1128</v>
      </c>
      <c r="DR14" s="14">
        <v>1118464.1976547071</v>
      </c>
      <c r="DS14" s="14">
        <v>26.9</v>
      </c>
      <c r="DT14" s="14"/>
      <c r="DU14" s="14">
        <v>520</v>
      </c>
      <c r="DV14" s="14">
        <v>5709359.2738015801</v>
      </c>
      <c r="DW14" s="14">
        <v>295.2</v>
      </c>
      <c r="DX14" s="14"/>
      <c r="DY14" s="14">
        <v>505</v>
      </c>
      <c r="DZ14" s="14">
        <v>601854668.20000005</v>
      </c>
      <c r="EA14" s="14">
        <v>3025.1</v>
      </c>
      <c r="EB14" s="14"/>
      <c r="EC14" s="13"/>
      <c r="ED14" s="13"/>
      <c r="EE14" s="13"/>
      <c r="EF14" s="13"/>
      <c r="EG14" s="14">
        <v>240</v>
      </c>
      <c r="EH14" s="14">
        <v>97596825.373197272</v>
      </c>
      <c r="EI14" s="14">
        <v>902.7</v>
      </c>
      <c r="EJ14" s="14"/>
      <c r="EK14" s="14">
        <v>205</v>
      </c>
      <c r="EL14" s="14">
        <v>422510000</v>
      </c>
      <c r="EM14" s="14">
        <v>3548</v>
      </c>
      <c r="EN14" s="14"/>
      <c r="EO14" s="13"/>
      <c r="EP14" s="13"/>
      <c r="EQ14" s="13"/>
      <c r="ER14" s="13"/>
      <c r="ES14" s="13"/>
      <c r="ET14" s="13"/>
      <c r="EU14" s="13"/>
      <c r="EV14" s="13"/>
      <c r="EW14" s="14">
        <v>470</v>
      </c>
      <c r="EX14" s="14">
        <v>344000000</v>
      </c>
      <c r="EY14" s="14">
        <v>1729.5</v>
      </c>
      <c r="EZ14" s="14"/>
      <c r="FA14" s="14">
        <v>411.6</v>
      </c>
      <c r="FB14" s="14">
        <v>34385000</v>
      </c>
      <c r="FC14" s="14">
        <v>500.7</v>
      </c>
      <c r="FD14" s="14"/>
      <c r="FE14" s="13"/>
      <c r="FF14" s="13"/>
      <c r="FG14" s="13"/>
      <c r="FH14" s="13"/>
      <c r="FI14" s="14">
        <v>254</v>
      </c>
      <c r="FJ14" s="14">
        <v>34490000</v>
      </c>
      <c r="FK14" s="14">
        <v>486</v>
      </c>
      <c r="FL14" s="14"/>
      <c r="FM14" s="14">
        <v>207</v>
      </c>
      <c r="FN14" s="14">
        <v>113650300</v>
      </c>
      <c r="FO14" s="14">
        <v>399.2</v>
      </c>
    </row>
    <row r="15" spans="1:172" x14ac:dyDescent="0.3">
      <c r="A15" s="2">
        <f t="shared" si="1"/>
        <v>67</v>
      </c>
      <c r="B15" s="2">
        <v>77695266.43661283</v>
      </c>
      <c r="C15" s="2">
        <v>1024.8516025514241</v>
      </c>
      <c r="D15" s="2">
        <v>0.7857142857142857</v>
      </c>
      <c r="E15" s="2">
        <f t="shared" si="0"/>
        <v>67</v>
      </c>
      <c r="F15" s="2">
        <v>146764031.41349947</v>
      </c>
      <c r="G15" s="2">
        <v>1935.5860096767915</v>
      </c>
      <c r="H15" s="2">
        <v>0.7857142857142857</v>
      </c>
      <c r="I15" s="13">
        <v>54</v>
      </c>
      <c r="J15" s="13">
        <v>55752780.078525424</v>
      </c>
      <c r="K15" s="13">
        <v>1551.7</v>
      </c>
      <c r="L15" s="13"/>
      <c r="M15" s="14">
        <v>147</v>
      </c>
      <c r="N15" s="14">
        <v>3013000000</v>
      </c>
      <c r="O15" s="14">
        <v>83578.399999999994</v>
      </c>
      <c r="P15" s="14"/>
      <c r="Q15" s="14">
        <v>307</v>
      </c>
      <c r="R15" s="14">
        <v>34351842.188498169</v>
      </c>
      <c r="S15" s="14">
        <v>498.65</v>
      </c>
      <c r="T15" s="14"/>
      <c r="U15" s="14">
        <v>496</v>
      </c>
      <c r="V15" s="14">
        <v>46800000</v>
      </c>
      <c r="W15" s="14">
        <v>84.467999999999989</v>
      </c>
      <c r="X15" s="14"/>
      <c r="Y15" s="14">
        <v>103</v>
      </c>
      <c r="Z15" s="14">
        <v>126241603.36850019</v>
      </c>
      <c r="AA15" s="14">
        <v>3223.6</v>
      </c>
      <c r="AB15" s="14"/>
      <c r="AC15" s="14">
        <v>141</v>
      </c>
      <c r="AD15" s="14">
        <v>7401462.8652054919</v>
      </c>
      <c r="AE15" s="14">
        <v>334.5</v>
      </c>
      <c r="AF15" s="14"/>
      <c r="AG15" s="13"/>
      <c r="AH15" s="13"/>
      <c r="AI15" s="13"/>
      <c r="AJ15" s="13"/>
      <c r="AK15" s="14">
        <v>886</v>
      </c>
      <c r="AL15" s="14">
        <v>71164.781993003286</v>
      </c>
      <c r="AM15" s="14">
        <v>5.7</v>
      </c>
      <c r="AN15" s="14"/>
      <c r="AO15" s="14">
        <v>180</v>
      </c>
      <c r="AP15" s="14">
        <v>321892203.57004112</v>
      </c>
      <c r="AQ15" s="14">
        <v>3070</v>
      </c>
      <c r="AR15" s="14"/>
      <c r="AS15" s="13"/>
      <c r="AT15" s="13"/>
      <c r="AU15" s="13"/>
      <c r="AV15" s="13"/>
      <c r="AW15" s="13"/>
      <c r="AX15" s="13"/>
      <c r="AY15" s="13"/>
      <c r="AZ15" s="13"/>
      <c r="BA15" s="14">
        <v>785</v>
      </c>
      <c r="BB15" s="14">
        <v>995034204.09697425</v>
      </c>
      <c r="BC15" s="14">
        <v>4780</v>
      </c>
      <c r="BD15" s="14"/>
      <c r="BE15" s="14">
        <v>888</v>
      </c>
      <c r="BF15" s="14">
        <v>2375184</v>
      </c>
      <c r="BG15" s="14">
        <v>68.5</v>
      </c>
      <c r="BH15" s="14"/>
      <c r="BI15" s="14">
        <v>146</v>
      </c>
      <c r="BJ15" s="14">
        <v>577640.86818230047</v>
      </c>
      <c r="BK15" s="14">
        <v>12.9</v>
      </c>
      <c r="BL15" s="14"/>
      <c r="BM15" s="14">
        <v>246</v>
      </c>
      <c r="BN15" s="14">
        <v>149844.66596162907</v>
      </c>
      <c r="BO15" s="14">
        <v>3.8</v>
      </c>
      <c r="BP15" s="14"/>
      <c r="BQ15" s="14"/>
      <c r="BR15" s="14"/>
      <c r="BS15" s="14"/>
      <c r="BT15" s="14"/>
      <c r="BU15" s="14"/>
      <c r="BV15" s="14"/>
      <c r="BW15" s="14"/>
      <c r="BX15" s="14"/>
      <c r="BY15" s="14">
        <v>333</v>
      </c>
      <c r="BZ15" s="14">
        <v>116189.41037484835</v>
      </c>
      <c r="CA15" s="14">
        <v>2.2000000000000002</v>
      </c>
      <c r="CB15" s="14"/>
      <c r="CC15" s="14">
        <v>280</v>
      </c>
      <c r="CD15" s="14">
        <v>8797765.3300000001</v>
      </c>
      <c r="CE15" s="14">
        <v>435.2</v>
      </c>
      <c r="CF15" s="14"/>
      <c r="CG15" s="14">
        <v>290</v>
      </c>
      <c r="CH15" s="14">
        <v>356628</v>
      </c>
      <c r="CI15" s="14">
        <v>10.8</v>
      </c>
      <c r="CJ15" s="14"/>
      <c r="CK15" s="14">
        <v>803</v>
      </c>
      <c r="CL15" s="14">
        <v>97584</v>
      </c>
      <c r="CM15" s="14">
        <v>2.84</v>
      </c>
      <c r="CN15" s="14"/>
      <c r="CO15" s="14">
        <v>789</v>
      </c>
      <c r="CP15" s="14">
        <v>48698</v>
      </c>
      <c r="CQ15" s="14">
        <v>1.3</v>
      </c>
      <c r="CR15" s="14"/>
      <c r="CS15" s="13"/>
      <c r="CT15" s="13"/>
      <c r="CU15" s="13"/>
      <c r="CV15" s="13"/>
      <c r="CW15" s="14">
        <v>761</v>
      </c>
      <c r="CX15" s="14">
        <v>90197</v>
      </c>
      <c r="CY15" s="14">
        <v>2.9</v>
      </c>
      <c r="CZ15" s="14"/>
      <c r="DA15" s="13"/>
      <c r="DB15" s="13"/>
      <c r="DC15" s="13"/>
      <c r="DD15" s="13"/>
      <c r="DE15" s="14">
        <v>397</v>
      </c>
      <c r="DF15" s="14">
        <v>869162.46318739234</v>
      </c>
      <c r="DG15" s="14">
        <v>37.4</v>
      </c>
      <c r="DH15" s="14"/>
      <c r="DI15" s="14">
        <v>125</v>
      </c>
      <c r="DJ15" s="14">
        <v>208988.55019791194</v>
      </c>
      <c r="DK15" s="14">
        <v>12.2</v>
      </c>
      <c r="DL15" s="14"/>
      <c r="DM15" s="13"/>
      <c r="DN15" s="13"/>
      <c r="DO15" s="13"/>
      <c r="DP15" s="13"/>
      <c r="DQ15" s="14">
        <v>1129</v>
      </c>
      <c r="DR15" s="14">
        <v>1609666.156478981</v>
      </c>
      <c r="DS15" s="14">
        <v>37.200000000000003</v>
      </c>
      <c r="DT15" s="14"/>
      <c r="DU15" s="14">
        <v>521</v>
      </c>
      <c r="DV15" s="14">
        <v>8476977.3149894401</v>
      </c>
      <c r="DW15" s="14">
        <v>349.1</v>
      </c>
      <c r="DX15" s="14"/>
      <c r="DY15" s="14">
        <v>510</v>
      </c>
      <c r="DZ15" s="14">
        <v>778310741.79999995</v>
      </c>
      <c r="EA15" s="14">
        <v>4058.4</v>
      </c>
      <c r="EB15" s="14"/>
      <c r="EC15" s="13"/>
      <c r="ED15" s="13"/>
      <c r="EE15" s="13"/>
      <c r="EF15" s="13"/>
      <c r="EG15" s="14">
        <v>245</v>
      </c>
      <c r="EH15" s="14">
        <v>150697420.55369899</v>
      </c>
      <c r="EI15" s="14">
        <v>1029.4000000000001</v>
      </c>
      <c r="EJ15" s="14"/>
      <c r="EK15" s="14">
        <v>210</v>
      </c>
      <c r="EL15" s="14">
        <v>629137000</v>
      </c>
      <c r="EM15" s="14">
        <v>4746</v>
      </c>
      <c r="EN15" s="14"/>
      <c r="EO15" s="13"/>
      <c r="EP15" s="13"/>
      <c r="EQ15" s="13"/>
      <c r="ER15" s="13"/>
      <c r="ES15" s="13"/>
      <c r="ET15" s="13"/>
      <c r="EU15" s="13"/>
      <c r="EV15" s="13"/>
      <c r="EW15" s="14">
        <v>475</v>
      </c>
      <c r="EX15" s="14">
        <v>437000000</v>
      </c>
      <c r="EY15" s="14">
        <v>1997.1</v>
      </c>
      <c r="EZ15" s="14"/>
      <c r="FA15" s="14">
        <v>412</v>
      </c>
      <c r="FB15" s="14">
        <v>36540000</v>
      </c>
      <c r="FC15" s="14">
        <v>505</v>
      </c>
      <c r="FD15" s="14"/>
      <c r="FE15" s="13"/>
      <c r="FF15" s="13"/>
      <c r="FG15" s="13"/>
      <c r="FH15" s="13"/>
      <c r="FI15" s="14">
        <v>256</v>
      </c>
      <c r="FJ15" s="14">
        <v>45200000</v>
      </c>
      <c r="FK15" s="14">
        <v>586</v>
      </c>
      <c r="FL15" s="14"/>
      <c r="FM15" s="14">
        <v>209</v>
      </c>
      <c r="FN15" s="14">
        <v>123650300</v>
      </c>
      <c r="FO15" s="14">
        <v>470</v>
      </c>
    </row>
    <row r="16" spans="1:172" x14ac:dyDescent="0.3">
      <c r="A16" s="2">
        <f t="shared" si="1"/>
        <v>68</v>
      </c>
      <c r="B16" s="2">
        <v>91903839.353867024</v>
      </c>
      <c r="C16" s="2">
        <v>1431.884511224288</v>
      </c>
      <c r="D16" s="2">
        <v>0.8571428571428571</v>
      </c>
      <c r="E16" s="2">
        <f t="shared" si="0"/>
        <v>68</v>
      </c>
      <c r="F16" s="2">
        <v>173603600.12352091</v>
      </c>
      <c r="G16" s="2">
        <v>2704.3287247624271</v>
      </c>
      <c r="H16" s="2">
        <v>0.8571428571428571</v>
      </c>
      <c r="I16" s="13">
        <v>55</v>
      </c>
      <c r="J16" s="13">
        <v>66880194.683439307</v>
      </c>
      <c r="K16" s="13">
        <v>1685.2</v>
      </c>
      <c r="L16" s="13"/>
      <c r="M16" s="14">
        <v>148</v>
      </c>
      <c r="N16" s="14">
        <v>3535650739.0080128</v>
      </c>
      <c r="O16" s="14">
        <v>84620.3</v>
      </c>
      <c r="P16" s="14"/>
      <c r="Q16" s="14">
        <v>308</v>
      </c>
      <c r="R16" s="14">
        <v>34964915.641858645</v>
      </c>
      <c r="S16" s="14">
        <v>503.9</v>
      </c>
      <c r="T16" s="14"/>
      <c r="U16" s="14">
        <v>497</v>
      </c>
      <c r="V16" s="14">
        <v>49390024.056377463</v>
      </c>
      <c r="W16" s="14">
        <v>86.724000000000004</v>
      </c>
      <c r="X16" s="14"/>
      <c r="Y16" s="14">
        <v>104</v>
      </c>
      <c r="Z16" s="14">
        <v>171247552.22472107</v>
      </c>
      <c r="AA16" s="14">
        <v>3636.3</v>
      </c>
      <c r="AB16" s="14"/>
      <c r="AC16" s="14">
        <v>142</v>
      </c>
      <c r="AD16" s="14">
        <v>12214013.39463011</v>
      </c>
      <c r="AE16" s="14">
        <v>400.6</v>
      </c>
      <c r="AF16" s="14"/>
      <c r="AG16" s="13"/>
      <c r="AH16" s="13"/>
      <c r="AI16" s="13"/>
      <c r="AJ16" s="13"/>
      <c r="AK16" s="14">
        <v>887</v>
      </c>
      <c r="AL16" s="14">
        <v>106743.59818715439</v>
      </c>
      <c r="AM16" s="14">
        <v>7.8</v>
      </c>
      <c r="AN16" s="14"/>
      <c r="AO16" s="14">
        <v>185</v>
      </c>
      <c r="AP16" s="14">
        <v>418957695.21745354</v>
      </c>
      <c r="AQ16" s="14">
        <v>3710</v>
      </c>
      <c r="AR16" s="14"/>
      <c r="AS16" s="13"/>
      <c r="AT16" s="13"/>
      <c r="AU16" s="13"/>
      <c r="AV16" s="13"/>
      <c r="AW16" s="13"/>
      <c r="AX16" s="13"/>
      <c r="AY16" s="13"/>
      <c r="AZ16" s="13"/>
      <c r="BA16" s="14">
        <v>786.5</v>
      </c>
      <c r="BB16" s="14">
        <v>1092000000</v>
      </c>
      <c r="BC16" s="14">
        <v>5059.3</v>
      </c>
      <c r="BD16" s="14"/>
      <c r="BE16" s="14">
        <v>889</v>
      </c>
      <c r="BF16" s="14">
        <v>3101982</v>
      </c>
      <c r="BG16" s="14">
        <v>86.9</v>
      </c>
      <c r="BH16" s="14"/>
      <c r="BI16" s="14">
        <v>147</v>
      </c>
      <c r="BJ16" s="14">
        <v>752274.6290967213</v>
      </c>
      <c r="BK16" s="14">
        <v>15.4</v>
      </c>
      <c r="BL16" s="14"/>
      <c r="BM16" s="14">
        <v>247</v>
      </c>
      <c r="BN16" s="14">
        <v>232780.70420338813</v>
      </c>
      <c r="BO16" s="14">
        <v>5.0999999999999996</v>
      </c>
      <c r="BP16" s="14"/>
      <c r="BQ16" s="14"/>
      <c r="BR16" s="14"/>
      <c r="BS16" s="14"/>
      <c r="BT16" s="14"/>
      <c r="BU16" s="14"/>
      <c r="BV16" s="14"/>
      <c r="BW16" s="14"/>
      <c r="BX16" s="14"/>
      <c r="BY16" s="14">
        <v>334</v>
      </c>
      <c r="BZ16" s="14">
        <v>150083.4066076637</v>
      </c>
      <c r="CA16" s="14">
        <v>2.7</v>
      </c>
      <c r="CB16" s="14"/>
      <c r="CC16" s="14">
        <v>281</v>
      </c>
      <c r="CD16" s="14">
        <v>12170016</v>
      </c>
      <c r="CE16" s="14">
        <v>486.4</v>
      </c>
      <c r="CF16" s="14"/>
      <c r="CG16" s="14">
        <v>291</v>
      </c>
      <c r="CH16" s="14">
        <v>470335</v>
      </c>
      <c r="CI16" s="14">
        <v>13.5</v>
      </c>
      <c r="CJ16" s="14"/>
      <c r="CK16" s="14">
        <v>804</v>
      </c>
      <c r="CL16" s="14">
        <v>124148</v>
      </c>
      <c r="CM16" s="14">
        <v>3.1</v>
      </c>
      <c r="CN16" s="14"/>
      <c r="CO16" s="14">
        <v>790</v>
      </c>
      <c r="CP16" s="14">
        <v>62594</v>
      </c>
      <c r="CQ16" s="14">
        <v>1.5</v>
      </c>
      <c r="CR16" s="14"/>
      <c r="CS16" s="13"/>
      <c r="CT16" s="13"/>
      <c r="CU16" s="13"/>
      <c r="CV16" s="13"/>
      <c r="CW16" s="14">
        <v>762</v>
      </c>
      <c r="CX16" s="14">
        <v>116998</v>
      </c>
      <c r="CY16" s="14">
        <v>3.2</v>
      </c>
      <c r="CZ16" s="14"/>
      <c r="DA16" s="13"/>
      <c r="DB16" s="13"/>
      <c r="DC16" s="13"/>
      <c r="DD16" s="13"/>
      <c r="DE16" s="14">
        <v>398</v>
      </c>
      <c r="DF16" s="14">
        <v>1103779.7021062505</v>
      </c>
      <c r="DG16" s="14">
        <v>42.8</v>
      </c>
      <c r="DH16" s="14"/>
      <c r="DI16" s="14">
        <v>126</v>
      </c>
      <c r="DJ16" s="14">
        <v>421622.78833783278</v>
      </c>
      <c r="DK16" s="14">
        <v>23.2</v>
      </c>
      <c r="DL16" s="14"/>
      <c r="DM16" s="13"/>
      <c r="DN16" s="13"/>
      <c r="DO16" s="13"/>
      <c r="DP16" s="13"/>
      <c r="DQ16" s="14">
        <v>1130</v>
      </c>
      <c r="DR16" s="14">
        <v>2297717.4091341086</v>
      </c>
      <c r="DS16" s="14">
        <v>49.7</v>
      </c>
      <c r="DT16" s="14"/>
      <c r="DU16" s="14">
        <v>522</v>
      </c>
      <c r="DV16" s="14">
        <v>11581239.057463322</v>
      </c>
      <c r="DW16" s="14">
        <v>391.5</v>
      </c>
      <c r="DX16" s="14"/>
      <c r="DY16" s="14">
        <v>515</v>
      </c>
      <c r="DZ16" s="14">
        <v>1038713349</v>
      </c>
      <c r="EA16" s="14">
        <v>6449.6</v>
      </c>
      <c r="EB16" s="14"/>
      <c r="EC16" s="13"/>
      <c r="ED16" s="13"/>
      <c r="EE16" s="13"/>
      <c r="EF16" s="13"/>
      <c r="EG16" s="14">
        <v>250</v>
      </c>
      <c r="EH16" s="14">
        <v>210828948.24981207</v>
      </c>
      <c r="EI16" s="14">
        <v>1157.7</v>
      </c>
      <c r="EJ16" s="14"/>
      <c r="EK16" s="14">
        <v>215</v>
      </c>
      <c r="EL16" s="14">
        <v>893338800</v>
      </c>
      <c r="EM16" s="14">
        <v>5841</v>
      </c>
      <c r="EN16" s="14"/>
      <c r="EO16" s="13"/>
      <c r="EP16" s="13"/>
      <c r="EQ16" s="13"/>
      <c r="ER16" s="13"/>
      <c r="ES16" s="13"/>
      <c r="ET16" s="13"/>
      <c r="EU16" s="13"/>
      <c r="EV16" s="13"/>
      <c r="EW16" s="14">
        <v>480</v>
      </c>
      <c r="EX16" s="14">
        <v>550000000</v>
      </c>
      <c r="EY16" s="14">
        <v>2524.1</v>
      </c>
      <c r="EZ16" s="14"/>
      <c r="FA16" s="14">
        <v>414</v>
      </c>
      <c r="FB16" s="14">
        <v>47040000</v>
      </c>
      <c r="FC16" s="14">
        <v>510</v>
      </c>
      <c r="FD16" s="14"/>
      <c r="FE16" s="13"/>
      <c r="FF16" s="13"/>
      <c r="FG16" s="13"/>
      <c r="FH16" s="13"/>
      <c r="FI16" s="14">
        <v>258</v>
      </c>
      <c r="FJ16" s="14">
        <v>57960000</v>
      </c>
      <c r="FK16" s="14">
        <v>691</v>
      </c>
      <c r="FL16" s="14"/>
      <c r="FM16" s="14">
        <v>211</v>
      </c>
      <c r="FN16" s="14">
        <v>133650300</v>
      </c>
      <c r="FO16" s="14">
        <v>560</v>
      </c>
    </row>
    <row r="17" spans="1:171" x14ac:dyDescent="0.3">
      <c r="A17" s="2">
        <f>I30</f>
        <v>69</v>
      </c>
      <c r="B17" s="2">
        <v>110659047.62995738</v>
      </c>
      <c r="C17" s="2">
        <v>2100.8448912183544</v>
      </c>
      <c r="D17" s="2">
        <v>0.9285714285714286</v>
      </c>
      <c r="E17" s="2">
        <f t="shared" si="0"/>
        <v>69</v>
      </c>
      <c r="F17" s="2">
        <v>209031626.8598026</v>
      </c>
      <c r="G17" s="2">
        <v>3967.7607663585318</v>
      </c>
      <c r="H17" s="2">
        <v>0.9285714285714286</v>
      </c>
      <c r="I17" s="13">
        <v>56</v>
      </c>
      <c r="J17" s="13">
        <v>79008858.285767242</v>
      </c>
      <c r="K17" s="13">
        <v>1870.3</v>
      </c>
      <c r="L17" s="13"/>
      <c r="M17" s="14">
        <v>149</v>
      </c>
      <c r="N17" s="14">
        <v>4063891246.2067308</v>
      </c>
      <c r="O17" s="14">
        <v>85756.2</v>
      </c>
      <c r="P17" s="14"/>
      <c r="Q17" s="14">
        <v>309</v>
      </c>
      <c r="R17" s="14">
        <v>35579563.339015476</v>
      </c>
      <c r="S17" s="14">
        <v>508.6</v>
      </c>
      <c r="T17" s="14"/>
      <c r="U17" s="14">
        <v>498</v>
      </c>
      <c r="V17" s="14">
        <v>52045504.740597822</v>
      </c>
      <c r="W17" s="14">
        <v>88.930999999999997</v>
      </c>
      <c r="X17" s="14"/>
      <c r="Y17" s="14">
        <v>105</v>
      </c>
      <c r="Z17" s="14">
        <v>222019785.1283114</v>
      </c>
      <c r="AA17" s="14">
        <v>4229.7</v>
      </c>
      <c r="AB17" s="14"/>
      <c r="AC17" s="14">
        <v>143</v>
      </c>
      <c r="AD17" s="14">
        <v>17876474.265070286</v>
      </c>
      <c r="AE17" s="14">
        <v>464.5</v>
      </c>
      <c r="AF17" s="14"/>
      <c r="AG17" s="13"/>
      <c r="AH17" s="13"/>
      <c r="AI17" s="13"/>
      <c r="AJ17" s="13"/>
      <c r="AK17" s="14">
        <v>888</v>
      </c>
      <c r="AL17" s="14">
        <v>146875.5209751112</v>
      </c>
      <c r="AM17" s="14">
        <v>10.199999999999999</v>
      </c>
      <c r="AN17" s="14"/>
      <c r="AO17" s="14">
        <v>190</v>
      </c>
      <c r="AP17" s="14">
        <v>534267415.70736295</v>
      </c>
      <c r="AQ17" s="14">
        <v>4340</v>
      </c>
      <c r="AR17" s="14"/>
      <c r="AS17" s="13"/>
      <c r="AT17" s="13"/>
      <c r="AU17" s="13"/>
      <c r="AV17" s="13"/>
      <c r="AW17" s="13"/>
      <c r="AX17" s="13"/>
      <c r="AY17" s="13"/>
      <c r="AZ17" s="13"/>
      <c r="BA17" s="14">
        <v>790</v>
      </c>
      <c r="BB17" s="14">
        <v>1232498009.0257499</v>
      </c>
      <c r="BC17" s="14">
        <v>5711</v>
      </c>
      <c r="BD17" s="14"/>
      <c r="BE17" s="14">
        <v>890</v>
      </c>
      <c r="BF17" s="14">
        <v>4141037</v>
      </c>
      <c r="BG17" s="14">
        <v>137.1</v>
      </c>
      <c r="BH17" s="14"/>
      <c r="BI17" s="14">
        <v>148</v>
      </c>
      <c r="BJ17" s="14">
        <v>991516.83445369266</v>
      </c>
      <c r="BK17" s="14">
        <v>19</v>
      </c>
      <c r="BL17" s="14"/>
      <c r="BM17" s="14">
        <v>248</v>
      </c>
      <c r="BN17" s="14">
        <v>338356.44435099198</v>
      </c>
      <c r="BO17" s="14">
        <v>6.3</v>
      </c>
      <c r="BP17" s="14"/>
      <c r="BQ17" s="14"/>
      <c r="BR17" s="14"/>
      <c r="BS17" s="14"/>
      <c r="BT17" s="14"/>
      <c r="BU17" s="14"/>
      <c r="BV17" s="14"/>
      <c r="BW17" s="14"/>
      <c r="BX17" s="14"/>
      <c r="BY17" s="14">
        <v>335</v>
      </c>
      <c r="BZ17" s="14">
        <v>183998.15341978159</v>
      </c>
      <c r="CA17" s="14">
        <v>3.2</v>
      </c>
      <c r="CB17" s="14"/>
      <c r="CC17" s="14">
        <v>282</v>
      </c>
      <c r="CD17" s="14">
        <v>15673338.67</v>
      </c>
      <c r="CE17" s="14">
        <v>512</v>
      </c>
      <c r="CF17" s="14"/>
      <c r="CG17" s="14">
        <v>292</v>
      </c>
      <c r="CH17" s="14">
        <v>593524</v>
      </c>
      <c r="CI17" s="14">
        <v>16.2</v>
      </c>
      <c r="CJ17" s="14"/>
      <c r="CK17" s="14">
        <v>805</v>
      </c>
      <c r="CL17" s="14">
        <v>153798</v>
      </c>
      <c r="CM17" s="14">
        <v>3.33</v>
      </c>
      <c r="CN17" s="14"/>
      <c r="CO17" s="14">
        <v>791</v>
      </c>
      <c r="CP17" s="14">
        <v>77895</v>
      </c>
      <c r="CQ17" s="14">
        <v>1.8</v>
      </c>
      <c r="CR17" s="14"/>
      <c r="CS17" s="13"/>
      <c r="CT17" s="13"/>
      <c r="CU17" s="13"/>
      <c r="CV17" s="13"/>
      <c r="CW17" s="14">
        <v>763</v>
      </c>
      <c r="CX17" s="14">
        <v>150174</v>
      </c>
      <c r="CY17" s="14">
        <v>3.5</v>
      </c>
      <c r="CZ17" s="14"/>
      <c r="DA17" s="13"/>
      <c r="DB17" s="13"/>
      <c r="DC17" s="13"/>
      <c r="DD17" s="13"/>
      <c r="DE17" s="14">
        <v>399</v>
      </c>
      <c r="DF17" s="14">
        <v>1373240.0867362984</v>
      </c>
      <c r="DG17" s="14">
        <v>47.8</v>
      </c>
      <c r="DH17" s="14"/>
      <c r="DI17" s="14">
        <v>127</v>
      </c>
      <c r="DJ17" s="14">
        <v>844337.23874727276</v>
      </c>
      <c r="DK17" s="14">
        <v>46.1</v>
      </c>
      <c r="DL17" s="14"/>
      <c r="DM17" s="13"/>
      <c r="DN17" s="13"/>
      <c r="DO17" s="13"/>
      <c r="DP17" s="13"/>
      <c r="DQ17" s="14">
        <v>1131</v>
      </c>
      <c r="DR17" s="14">
        <v>3201509.1705084038</v>
      </c>
      <c r="DS17" s="14">
        <v>62.5</v>
      </c>
      <c r="DT17" s="14"/>
      <c r="DU17" s="14">
        <v>523</v>
      </c>
      <c r="DV17" s="14">
        <v>14983525.918643711</v>
      </c>
      <c r="DW17" s="14">
        <v>427.9</v>
      </c>
      <c r="DX17" s="14"/>
      <c r="DY17" s="14">
        <v>520</v>
      </c>
      <c r="DZ17" s="14">
        <v>1444206963</v>
      </c>
      <c r="EA17" s="14">
        <v>9892.4</v>
      </c>
      <c r="EB17" s="14"/>
      <c r="EC17" s="13"/>
      <c r="ED17" s="13"/>
      <c r="EE17" s="13"/>
      <c r="EF17" s="13"/>
      <c r="EG17" s="14">
        <v>255</v>
      </c>
      <c r="EH17" s="14">
        <v>277441257.24748248</v>
      </c>
      <c r="EI17" s="14">
        <v>1264.8</v>
      </c>
      <c r="EJ17" s="14"/>
      <c r="EK17" s="14">
        <v>220</v>
      </c>
      <c r="EL17" s="14">
        <v>1218144000</v>
      </c>
      <c r="EM17" s="14">
        <v>7174</v>
      </c>
      <c r="EN17" s="14"/>
      <c r="EO17" s="13"/>
      <c r="EP17" s="13"/>
      <c r="EQ17" s="13"/>
      <c r="ER17" s="13"/>
      <c r="ES17" s="13"/>
      <c r="ET17" s="13"/>
      <c r="EU17" s="13"/>
      <c r="EV17" s="13"/>
      <c r="EW17" s="14">
        <v>485</v>
      </c>
      <c r="EX17" s="14">
        <v>694000000</v>
      </c>
      <c r="EY17" s="14">
        <v>3259.5</v>
      </c>
      <c r="EZ17" s="14"/>
      <c r="FA17" s="13"/>
      <c r="FB17" s="13"/>
      <c r="FC17" s="13"/>
      <c r="FD17" s="13"/>
      <c r="FE17" s="13"/>
      <c r="FF17" s="13"/>
      <c r="FG17" s="13"/>
      <c r="FH17" s="13"/>
      <c r="FI17" s="14">
        <v>260</v>
      </c>
      <c r="FJ17" s="14">
        <v>72960000</v>
      </c>
      <c r="FK17" s="14">
        <v>809</v>
      </c>
      <c r="FL17" s="14"/>
      <c r="FM17" s="13"/>
      <c r="FN17" s="13"/>
      <c r="FO17" s="13"/>
    </row>
    <row r="18" spans="1:171" x14ac:dyDescent="0.3">
      <c r="A18" s="2">
        <f t="shared" ref="A18:A23" si="2">I31</f>
        <v>70</v>
      </c>
      <c r="B18" s="2">
        <v>136900000</v>
      </c>
      <c r="C18" s="2">
        <v>3345.05</v>
      </c>
      <c r="D18" s="2">
        <v>1</v>
      </c>
      <c r="E18" s="2">
        <f t="shared" si="0"/>
        <v>70</v>
      </c>
      <c r="F18" s="2">
        <v>258600000</v>
      </c>
      <c r="G18" s="2">
        <v>6317.6287821089427</v>
      </c>
      <c r="H18" s="2">
        <v>1</v>
      </c>
      <c r="I18" s="13">
        <v>57</v>
      </c>
      <c r="J18" s="13">
        <v>92566802.787652448</v>
      </c>
      <c r="K18" s="13">
        <v>2118.1999999999998</v>
      </c>
      <c r="L18" s="13"/>
      <c r="M18" s="14">
        <v>150</v>
      </c>
      <c r="N18" s="14">
        <v>4598000000</v>
      </c>
      <c r="O18" s="14">
        <v>87131.1</v>
      </c>
      <c r="P18" s="14"/>
      <c r="Q18" s="14">
        <v>310</v>
      </c>
      <c r="R18" s="14">
        <v>36200000</v>
      </c>
      <c r="S18" s="14">
        <v>513.15</v>
      </c>
      <c r="T18" s="14"/>
      <c r="U18" s="14">
        <v>499</v>
      </c>
      <c r="V18" s="14">
        <v>54762027.136744134</v>
      </c>
      <c r="W18" s="14">
        <v>91.096000000000004</v>
      </c>
      <c r="X18" s="14"/>
      <c r="Y18" s="14">
        <v>106</v>
      </c>
      <c r="Z18" s="14">
        <v>281353946.91052705</v>
      </c>
      <c r="AA18" s="14">
        <v>4934.7</v>
      </c>
      <c r="AB18" s="14"/>
      <c r="AC18" s="14">
        <v>144</v>
      </c>
      <c r="AD18" s="14">
        <v>24358559.345051795</v>
      </c>
      <c r="AE18" s="14">
        <v>522.20000000000005</v>
      </c>
      <c r="AF18" s="14"/>
      <c r="AG18" s="13"/>
      <c r="AH18" s="13"/>
      <c r="AI18" s="13"/>
      <c r="AJ18" s="13"/>
      <c r="AK18" s="14">
        <v>889</v>
      </c>
      <c r="AL18" s="14">
        <v>209439.9243131046</v>
      </c>
      <c r="AM18" s="14">
        <v>13.5</v>
      </c>
      <c r="AN18" s="14"/>
      <c r="AO18" s="14">
        <v>195</v>
      </c>
      <c r="AP18" s="14">
        <v>667827100.41507351</v>
      </c>
      <c r="AQ18" s="14">
        <v>4980</v>
      </c>
      <c r="AR18" s="14"/>
      <c r="AS18" s="13"/>
      <c r="AT18" s="13"/>
      <c r="AU18" s="13"/>
      <c r="AV18" s="13"/>
      <c r="AW18" s="13"/>
      <c r="AX18" s="13"/>
      <c r="AY18" s="13"/>
      <c r="AZ18" s="13"/>
      <c r="BA18" s="13"/>
      <c r="BB18" s="13"/>
      <c r="BC18" s="13"/>
      <c r="BD18"/>
      <c r="BE18" s="20">
        <v>890.5</v>
      </c>
      <c r="BF18" s="60">
        <f>BF17+(BF19-BF17)/2</f>
        <v>5396102.5999999996</v>
      </c>
      <c r="BG18" s="60">
        <f>BG17+(BG19-BG17)/2</f>
        <v>158.85</v>
      </c>
      <c r="BH18" s="14"/>
      <c r="BI18" s="14">
        <v>149</v>
      </c>
      <c r="BJ18" s="14">
        <v>1287857.801425152</v>
      </c>
      <c r="BK18" s="14">
        <v>23.7</v>
      </c>
      <c r="BL18" s="14"/>
      <c r="BM18" s="14">
        <v>249</v>
      </c>
      <c r="BN18" s="14">
        <v>451355.16355368152</v>
      </c>
      <c r="BO18" s="14">
        <v>7.8</v>
      </c>
      <c r="BP18" s="14"/>
      <c r="BQ18" s="14"/>
      <c r="BR18" s="14"/>
      <c r="BS18" s="14"/>
      <c r="BT18" s="14"/>
      <c r="BU18" s="14"/>
      <c r="BV18" s="14"/>
      <c r="BW18" s="14"/>
      <c r="BX18" s="14"/>
      <c r="BY18" s="14">
        <v>336</v>
      </c>
      <c r="BZ18" s="14">
        <v>228606.36543248978</v>
      </c>
      <c r="CA18" s="14">
        <v>4.0999999999999996</v>
      </c>
      <c r="CB18" s="14"/>
      <c r="CC18" s="14">
        <v>283</v>
      </c>
      <c r="CD18" s="14">
        <v>19895765.329999998</v>
      </c>
      <c r="CE18" s="14">
        <v>563.20000000000005</v>
      </c>
      <c r="CF18" s="14"/>
      <c r="CG18" s="14">
        <v>293</v>
      </c>
      <c r="CH18" s="14">
        <v>735240</v>
      </c>
      <c r="CI18" s="14">
        <v>18.899999999999999</v>
      </c>
      <c r="CJ18" s="14"/>
      <c r="CK18" s="14">
        <v>806</v>
      </c>
      <c r="CL18" s="14">
        <v>185109</v>
      </c>
      <c r="CM18" s="14">
        <v>3.55</v>
      </c>
      <c r="CN18" s="14"/>
      <c r="CO18" s="14">
        <v>792</v>
      </c>
      <c r="CP18" s="14">
        <v>99310</v>
      </c>
      <c r="CQ18" s="14">
        <v>2.5</v>
      </c>
      <c r="CR18" s="14"/>
      <c r="CS18" s="13"/>
      <c r="CT18" s="13"/>
      <c r="CU18" s="13"/>
      <c r="CV18" s="13"/>
      <c r="CW18" s="14">
        <v>764</v>
      </c>
      <c r="CX18" s="14">
        <v>178421</v>
      </c>
      <c r="CY18" s="14">
        <v>3.7</v>
      </c>
      <c r="CZ18" s="14"/>
      <c r="DA18" s="13"/>
      <c r="DB18" s="13"/>
      <c r="DC18" s="13"/>
      <c r="DD18" s="13"/>
      <c r="DE18" s="14">
        <v>400</v>
      </c>
      <c r="DF18" s="14">
        <v>1656670.8124512637</v>
      </c>
      <c r="DG18" s="14">
        <v>52.3</v>
      </c>
      <c r="DH18" s="14"/>
      <c r="DI18" s="14">
        <v>128</v>
      </c>
      <c r="DJ18" s="14">
        <v>1673887.294626958</v>
      </c>
      <c r="DK18" s="14">
        <v>85.5</v>
      </c>
      <c r="DL18" s="14"/>
      <c r="DM18" s="13"/>
      <c r="DN18" s="13"/>
      <c r="DO18" s="13"/>
      <c r="DP18" s="13"/>
      <c r="DQ18" s="14">
        <v>1132</v>
      </c>
      <c r="DR18" s="14">
        <v>4314967.0949786138</v>
      </c>
      <c r="DS18" s="14">
        <v>76.7</v>
      </c>
      <c r="DT18" s="14"/>
      <c r="DU18" s="14">
        <v>524</v>
      </c>
      <c r="DV18" s="14">
        <v>18744268.496046118</v>
      </c>
      <c r="DW18" s="14">
        <v>461.8</v>
      </c>
      <c r="DX18" s="14"/>
      <c r="DY18" s="14">
        <v>525</v>
      </c>
      <c r="DZ18" s="14">
        <v>2004352892</v>
      </c>
      <c r="EA18" s="14">
        <v>12566.7</v>
      </c>
      <c r="EB18" s="14"/>
      <c r="EC18" s="13"/>
      <c r="ED18" s="13"/>
      <c r="EE18" s="13"/>
      <c r="EF18" s="13"/>
      <c r="EG18" s="14">
        <v>260</v>
      </c>
      <c r="EH18" s="14">
        <v>350457326.37674254</v>
      </c>
      <c r="EI18" s="14">
        <v>1390.6</v>
      </c>
      <c r="EJ18" s="14"/>
      <c r="EK18" s="14">
        <v>225</v>
      </c>
      <c r="EL18" s="14">
        <v>1610400000</v>
      </c>
      <c r="EM18" s="14">
        <v>8536</v>
      </c>
      <c r="EN18" s="14"/>
      <c r="EO18" s="13"/>
      <c r="EP18" s="13"/>
      <c r="EQ18" s="13"/>
      <c r="ER18" s="13"/>
      <c r="ES18" s="13"/>
      <c r="ET18" s="13"/>
      <c r="EU18" s="13"/>
      <c r="EV18" s="13"/>
      <c r="EW18" s="20">
        <v>487.5</v>
      </c>
      <c r="EX18" s="20">
        <f>EX17+(EX19-EX17)/2</f>
        <v>786500000</v>
      </c>
      <c r="EY18" s="20">
        <f>EY17+(EY19-EY17)/2</f>
        <v>3711.65</v>
      </c>
      <c r="EZ18" s="14"/>
      <c r="FA18" s="13"/>
      <c r="FB18" s="13"/>
      <c r="FC18" s="13"/>
      <c r="FD18" s="13"/>
      <c r="FE18" s="13"/>
      <c r="FF18" s="13"/>
      <c r="FG18" s="13"/>
      <c r="FH18" s="13"/>
      <c r="FI18" s="14">
        <v>262</v>
      </c>
      <c r="FJ18" s="14">
        <v>90600000</v>
      </c>
      <c r="FK18" s="14">
        <v>956</v>
      </c>
      <c r="FL18" s="14"/>
      <c r="FM18" s="13"/>
      <c r="FN18" s="13"/>
      <c r="FO18" s="13"/>
    </row>
    <row r="19" spans="1:171" x14ac:dyDescent="0.3">
      <c r="A19" s="2">
        <f t="shared" si="2"/>
        <v>71</v>
      </c>
      <c r="B19" s="2">
        <v>172760654.91230041</v>
      </c>
      <c r="C19" s="2">
        <v>4066.1940862341771</v>
      </c>
      <c r="E19" s="2">
        <f t="shared" si="0"/>
        <v>71</v>
      </c>
      <c r="F19" s="2">
        <v>326339703.14332277</v>
      </c>
      <c r="G19" s="2">
        <v>7679.617582049359</v>
      </c>
      <c r="I19" s="13">
        <v>58</v>
      </c>
      <c r="J19" s="13">
        <v>108030989.65480825</v>
      </c>
      <c r="K19" s="13">
        <v>2422.5</v>
      </c>
      <c r="L19" s="13"/>
      <c r="M19" s="14">
        <v>151</v>
      </c>
      <c r="N19" s="14">
        <v>4790415960.195775</v>
      </c>
      <c r="O19" s="14">
        <v>88398.399999999994</v>
      </c>
      <c r="P19" s="14"/>
      <c r="Q19" s="14">
        <v>311</v>
      </c>
      <c r="R19" s="14">
        <v>37800249.729636349</v>
      </c>
      <c r="S19" s="14">
        <v>517.70000000000005</v>
      </c>
      <c r="T19" s="14"/>
      <c r="U19" s="14">
        <v>500</v>
      </c>
      <c r="V19" s="14">
        <v>57546564.509542078</v>
      </c>
      <c r="W19" s="14">
        <v>93.13300000000001</v>
      </c>
      <c r="X19" s="14"/>
      <c r="Y19" s="14">
        <v>107</v>
      </c>
      <c r="Z19" s="14">
        <v>350877622.9503215</v>
      </c>
      <c r="AA19" s="14">
        <v>5888.6</v>
      </c>
      <c r="AB19" s="14"/>
      <c r="AC19" s="14">
        <v>145</v>
      </c>
      <c r="AD19" s="14">
        <v>31607580.166683879</v>
      </c>
      <c r="AE19" s="14">
        <v>580.4</v>
      </c>
      <c r="AF19" s="14"/>
      <c r="AG19" s="13"/>
      <c r="AH19" s="13"/>
      <c r="AI19" s="13"/>
      <c r="AJ19" s="13"/>
      <c r="AK19" s="14">
        <v>890</v>
      </c>
      <c r="AL19" s="14">
        <v>294892.59550082852</v>
      </c>
      <c r="AM19" s="14">
        <v>18.100000000000001</v>
      </c>
      <c r="AN19" s="14"/>
      <c r="AO19" s="14">
        <v>200</v>
      </c>
      <c r="AP19" s="14">
        <v>822510172.36796367</v>
      </c>
      <c r="AQ19" s="14">
        <v>5820</v>
      </c>
      <c r="AR19" s="14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4">
        <v>891</v>
      </c>
      <c r="BF19" s="14">
        <v>6651168.2000000002</v>
      </c>
      <c r="BG19" s="14">
        <v>180.6</v>
      </c>
      <c r="BH19" s="14"/>
      <c r="BI19" s="14">
        <v>150</v>
      </c>
      <c r="BJ19" s="14">
        <v>1638767.297827265</v>
      </c>
      <c r="BK19" s="14">
        <v>32.4</v>
      </c>
      <c r="BL19" s="14"/>
      <c r="BM19" s="14">
        <v>250</v>
      </c>
      <c r="BN19" s="14">
        <v>614556.96548063413</v>
      </c>
      <c r="BO19" s="14">
        <v>10</v>
      </c>
      <c r="BP19" s="14"/>
      <c r="BQ19" s="14"/>
      <c r="BR19" s="14"/>
      <c r="BS19" s="14"/>
      <c r="BT19" s="14"/>
      <c r="BU19" s="14"/>
      <c r="BV19" s="14"/>
      <c r="BW19" s="14"/>
      <c r="BX19" s="14"/>
      <c r="BY19" s="14">
        <v>337</v>
      </c>
      <c r="BZ19" s="14">
        <v>289020.98538594111</v>
      </c>
      <c r="CA19" s="14">
        <v>5.0999999999999996</v>
      </c>
      <c r="CB19" s="14"/>
      <c r="CC19" s="14">
        <v>284</v>
      </c>
      <c r="CD19" s="14">
        <v>24743600</v>
      </c>
      <c r="CE19" s="14">
        <v>588.79999999999995</v>
      </c>
      <c r="CF19" s="14"/>
      <c r="CG19" s="14">
        <v>294</v>
      </c>
      <c r="CH19" s="14">
        <v>914424</v>
      </c>
      <c r="CI19" s="14">
        <v>21.1</v>
      </c>
      <c r="CJ19" s="14"/>
      <c r="CK19" s="14">
        <v>807</v>
      </c>
      <c r="CL19" s="14">
        <v>220681</v>
      </c>
      <c r="CM19" s="14">
        <v>3.77</v>
      </c>
      <c r="CN19" s="14"/>
      <c r="CO19" s="14">
        <v>793</v>
      </c>
      <c r="CP19" s="14">
        <v>126250</v>
      </c>
      <c r="CQ19" s="14">
        <v>3.4</v>
      </c>
      <c r="CR19" s="14"/>
      <c r="CS19" s="13"/>
      <c r="CT19" s="13"/>
      <c r="CU19" s="13"/>
      <c r="CV19" s="13"/>
      <c r="CW19" s="14">
        <v>765</v>
      </c>
      <c r="CX19" s="14">
        <v>213135</v>
      </c>
      <c r="CY19" s="14">
        <v>4</v>
      </c>
      <c r="CZ19" s="14"/>
      <c r="DA19" s="13"/>
      <c r="DB19" s="13"/>
      <c r="DC19" s="13"/>
      <c r="DD19" s="13"/>
      <c r="DE19" s="14">
        <v>401</v>
      </c>
      <c r="DF19" s="14">
        <v>1973878.6642480167</v>
      </c>
      <c r="DG19" s="14">
        <v>56.4</v>
      </c>
      <c r="DH19" s="14"/>
      <c r="DI19" s="14">
        <v>129</v>
      </c>
      <c r="DJ19" s="14">
        <v>3143959.5087486641</v>
      </c>
      <c r="DK19" s="14">
        <v>155.19999999999999</v>
      </c>
      <c r="DL19" s="14"/>
      <c r="DM19" s="13"/>
      <c r="DN19" s="13"/>
      <c r="DO19" s="13"/>
      <c r="DP19" s="13"/>
      <c r="DQ19" s="14">
        <v>1133</v>
      </c>
      <c r="DR19" s="14">
        <v>5710721.7956983177</v>
      </c>
      <c r="DS19" s="14">
        <v>91</v>
      </c>
      <c r="DT19" s="14"/>
      <c r="DU19" s="14">
        <v>525</v>
      </c>
      <c r="DV19" s="14">
        <v>22761183.570578102</v>
      </c>
      <c r="DW19" s="14">
        <v>495</v>
      </c>
      <c r="DX19" s="14"/>
      <c r="DY19" s="13"/>
      <c r="DZ19" s="13"/>
      <c r="EA19" s="13"/>
      <c r="EB19" s="13"/>
      <c r="EC19" s="13"/>
      <c r="ED19" s="13"/>
      <c r="EE19" s="13"/>
      <c r="EF19" s="13"/>
      <c r="EG19" s="13"/>
      <c r="EH19" s="13"/>
      <c r="EI19" s="13"/>
      <c r="EJ19" s="13"/>
      <c r="EK19" s="14">
        <v>230</v>
      </c>
      <c r="EL19" s="14">
        <v>2078645000</v>
      </c>
      <c r="EM19" s="14">
        <v>10219</v>
      </c>
      <c r="EN19" s="14"/>
      <c r="EO19" s="13"/>
      <c r="EP19" s="13"/>
      <c r="EQ19" s="13"/>
      <c r="ER19" s="13"/>
      <c r="ES19" s="13"/>
      <c r="ET19" s="13"/>
      <c r="EU19" s="13"/>
      <c r="EV19" s="13"/>
      <c r="EW19" s="14">
        <v>490</v>
      </c>
      <c r="EX19" s="14">
        <v>879000000</v>
      </c>
      <c r="EY19" s="14">
        <v>4163.8</v>
      </c>
      <c r="EZ19" s="14"/>
      <c r="FA19" s="13"/>
      <c r="FB19" s="13"/>
      <c r="FC19" s="13"/>
      <c r="FD19" s="13"/>
      <c r="FE19" s="13"/>
      <c r="FF19" s="13"/>
      <c r="FG19" s="13"/>
      <c r="FH19" s="13"/>
      <c r="FI19" s="14">
        <v>264</v>
      </c>
      <c r="FJ19" s="14">
        <v>111000000</v>
      </c>
      <c r="FK19" s="14">
        <v>1087</v>
      </c>
      <c r="FL19" s="14"/>
      <c r="FM19" s="3"/>
      <c r="FN19" s="3"/>
      <c r="FO19" s="3"/>
    </row>
    <row r="20" spans="1:171" x14ac:dyDescent="0.3">
      <c r="A20" s="2">
        <f t="shared" si="2"/>
        <v>72</v>
      </c>
      <c r="B20" s="2">
        <v>215208351.53464177</v>
      </c>
      <c r="C20" s="2">
        <v>4582.6556479924848</v>
      </c>
      <c r="E20" s="2">
        <f t="shared" si="0"/>
        <v>72</v>
      </c>
      <c r="F20" s="2">
        <v>406522130.80247158</v>
      </c>
      <c r="G20" s="2">
        <v>8655.032726043386</v>
      </c>
      <c r="I20" s="13">
        <v>59</v>
      </c>
      <c r="J20" s="13">
        <v>125865842.27798989</v>
      </c>
      <c r="K20" s="13">
        <v>2937.5</v>
      </c>
      <c r="L20" s="13"/>
      <c r="M20" s="14">
        <v>152</v>
      </c>
      <c r="N20" s="14">
        <v>4985049211.8873682</v>
      </c>
      <c r="O20" s="14">
        <v>89505.5</v>
      </c>
      <c r="P20" s="14"/>
      <c r="Q20" s="14">
        <v>312</v>
      </c>
      <c r="R20" s="14">
        <v>39395291.595636368</v>
      </c>
      <c r="S20" s="14">
        <v>521.79999999999995</v>
      </c>
      <c r="T20" s="14"/>
      <c r="U20" s="14">
        <v>501</v>
      </c>
      <c r="V20" s="14">
        <v>60391970.443086386</v>
      </c>
      <c r="W20" s="14">
        <v>94.864000000000004</v>
      </c>
      <c r="X20" s="14"/>
      <c r="Y20" s="14">
        <v>108</v>
      </c>
      <c r="Z20" s="14">
        <v>434356015.18425262</v>
      </c>
      <c r="AA20" s="14">
        <v>7212.5</v>
      </c>
      <c r="AB20" s="14"/>
      <c r="AC20" s="14">
        <v>146</v>
      </c>
      <c r="AD20" s="14">
        <v>39618916.833984829</v>
      </c>
      <c r="AE20" s="14">
        <v>643.70000000000005</v>
      </c>
      <c r="AF20" s="14"/>
      <c r="AG20" s="13"/>
      <c r="AH20" s="13"/>
      <c r="AI20" s="13"/>
      <c r="AJ20" s="13"/>
      <c r="AK20" s="14">
        <v>891</v>
      </c>
      <c r="AL20" s="14">
        <v>405154.39500130701</v>
      </c>
      <c r="AM20" s="14">
        <v>23.9</v>
      </c>
      <c r="AN20" s="14"/>
      <c r="AO20" s="14">
        <v>218</v>
      </c>
      <c r="AP20" s="14">
        <v>1683000000</v>
      </c>
      <c r="AQ20" s="14">
        <v>11932</v>
      </c>
      <c r="AR20" s="14"/>
      <c r="AS20" s="13"/>
      <c r="AT20" s="13"/>
      <c r="AU20" s="13"/>
      <c r="AV20" s="13"/>
      <c r="AW20" s="13"/>
      <c r="AX20" s="13"/>
      <c r="AY20" s="13"/>
      <c r="AZ20" s="13"/>
      <c r="BA20" s="13"/>
      <c r="BB20" s="13"/>
      <c r="BC20" s="13"/>
      <c r="BD20" s="13"/>
      <c r="BE20" s="14">
        <v>892</v>
      </c>
      <c r="BF20" s="14">
        <v>9566931.4000000004</v>
      </c>
      <c r="BG20" s="14">
        <v>218.2</v>
      </c>
      <c r="BH20" s="14"/>
      <c r="BI20" s="14">
        <v>151</v>
      </c>
      <c r="BJ20" s="14">
        <v>2168394.5148093011</v>
      </c>
      <c r="BK20" s="14">
        <v>45.5</v>
      </c>
      <c r="BL20" s="14"/>
      <c r="BM20" s="14">
        <v>251</v>
      </c>
      <c r="BN20" s="14">
        <v>815544.11291340447</v>
      </c>
      <c r="BO20" s="14">
        <v>12.9</v>
      </c>
      <c r="BP20" s="14"/>
      <c r="BQ20" s="14"/>
      <c r="BR20" s="14"/>
      <c r="BS20" s="14"/>
      <c r="BT20" s="14"/>
      <c r="BU20" s="14"/>
      <c r="BV20" s="14"/>
      <c r="BW20" s="14"/>
      <c r="BX20" s="14"/>
      <c r="BY20" s="14">
        <v>338</v>
      </c>
      <c r="BZ20" s="14">
        <v>351918.75799593312</v>
      </c>
      <c r="CA20" s="14">
        <v>6.3</v>
      </c>
      <c r="CB20" s="14"/>
      <c r="CC20" s="14">
        <v>285</v>
      </c>
      <c r="CD20" s="14">
        <v>30616202.670000002</v>
      </c>
      <c r="CE20" s="14">
        <v>614.4</v>
      </c>
      <c r="CF20" s="14"/>
      <c r="CG20" s="14">
        <v>295</v>
      </c>
      <c r="CH20" s="14">
        <v>1125456</v>
      </c>
      <c r="CI20" s="14">
        <v>23.4</v>
      </c>
      <c r="CJ20" s="14"/>
      <c r="CK20" s="14">
        <v>808</v>
      </c>
      <c r="CL20" s="14">
        <v>259404</v>
      </c>
      <c r="CM20" s="14">
        <v>3.98</v>
      </c>
      <c r="CN20" s="14"/>
      <c r="CO20" s="14">
        <v>794</v>
      </c>
      <c r="CP20" s="14">
        <v>158007</v>
      </c>
      <c r="CQ20" s="14">
        <v>4.0999999999999996</v>
      </c>
      <c r="CR20" s="14"/>
      <c r="CS20" s="13"/>
      <c r="CT20" s="13"/>
      <c r="CU20" s="13"/>
      <c r="CV20" s="13"/>
      <c r="CW20" s="14">
        <v>766</v>
      </c>
      <c r="CX20" s="14">
        <v>242696</v>
      </c>
      <c r="CY20" s="14">
        <v>4.2</v>
      </c>
      <c r="CZ20" s="14"/>
      <c r="DA20" s="13"/>
      <c r="DB20" s="13"/>
      <c r="DC20" s="13"/>
      <c r="DD20" s="13"/>
      <c r="DE20" s="14">
        <v>402</v>
      </c>
      <c r="DF20" s="14">
        <v>2327461.4171108576</v>
      </c>
      <c r="DG20" s="14">
        <v>60.1</v>
      </c>
      <c r="DH20" s="14"/>
      <c r="DI20" s="14">
        <v>130</v>
      </c>
      <c r="DJ20" s="14">
        <v>5757240.4147925386</v>
      </c>
      <c r="DK20" s="14">
        <v>274.10000000000002</v>
      </c>
      <c r="DL20" s="14"/>
      <c r="DM20" s="13"/>
      <c r="DN20" s="13"/>
      <c r="DO20" s="13"/>
      <c r="DP20" s="13"/>
      <c r="DQ20" s="14">
        <v>1134</v>
      </c>
      <c r="DR20" s="14">
        <v>7292567.449222804</v>
      </c>
      <c r="DS20" s="14">
        <v>105</v>
      </c>
      <c r="DT20" s="14"/>
      <c r="DU20" s="14">
        <v>526</v>
      </c>
      <c r="DV20" s="14">
        <v>27079395.43775605</v>
      </c>
      <c r="DW20" s="14">
        <v>528.1</v>
      </c>
      <c r="DX20" s="14"/>
      <c r="DY20" s="13"/>
      <c r="DZ20" s="13"/>
      <c r="EA20" s="13"/>
      <c r="EB20" s="13"/>
      <c r="EC20" s="13"/>
      <c r="ED20" s="13"/>
      <c r="EE20" s="13"/>
      <c r="EF20" s="13"/>
      <c r="EG20" s="13"/>
      <c r="EH20" s="13"/>
      <c r="EI20" s="13"/>
      <c r="EJ20" s="13"/>
      <c r="EK20" s="13"/>
      <c r="EL20" s="13"/>
      <c r="EM20" s="13"/>
      <c r="EN20" s="13"/>
      <c r="EO20" s="13"/>
      <c r="EP20" s="13"/>
      <c r="EQ20" s="13"/>
      <c r="ER20" s="13"/>
      <c r="ES20" s="13"/>
      <c r="ET20" s="13"/>
      <c r="EU20" s="13"/>
      <c r="EV20" s="13"/>
      <c r="EW20" s="14">
        <v>495</v>
      </c>
      <c r="EX20" s="14">
        <v>1110000000</v>
      </c>
      <c r="EY20" s="14">
        <v>5246</v>
      </c>
      <c r="EZ20" s="13"/>
      <c r="FA20" s="13"/>
      <c r="FB20" s="13"/>
      <c r="FC20" s="13"/>
      <c r="FD20" s="13"/>
      <c r="FE20" s="13"/>
      <c r="FF20" s="13"/>
      <c r="FG20" s="13"/>
      <c r="FH20" s="13"/>
      <c r="FI20" s="14">
        <v>266</v>
      </c>
      <c r="FJ20" s="14">
        <v>134000000</v>
      </c>
      <c r="FK20" s="14">
        <v>1231</v>
      </c>
      <c r="FL20" s="14"/>
      <c r="FM20" s="3"/>
      <c r="FN20" s="3"/>
      <c r="FO20" s="3"/>
    </row>
    <row r="21" spans="1:171" x14ac:dyDescent="0.3">
      <c r="A21" s="2">
        <f t="shared" si="2"/>
        <v>73</v>
      </c>
      <c r="B21" s="2">
        <v>262352968.13069227</v>
      </c>
      <c r="C21" s="2">
        <v>4936.8763303500791</v>
      </c>
      <c r="E21" s="2">
        <f t="shared" si="0"/>
        <v>73</v>
      </c>
      <c r="F21" s="2">
        <v>495576899.62452173</v>
      </c>
      <c r="G21" s="2">
        <v>9324.0316283260454</v>
      </c>
      <c r="I21" s="13">
        <v>60</v>
      </c>
      <c r="J21" s="13">
        <v>147904244.39516005</v>
      </c>
      <c r="K21" s="13">
        <v>3726.9</v>
      </c>
      <c r="L21" s="13"/>
      <c r="M21" s="14">
        <v>153</v>
      </c>
      <c r="N21" s="14">
        <v>5181562704.2303848</v>
      </c>
      <c r="O21" s="14">
        <v>90531</v>
      </c>
      <c r="P21" s="14"/>
      <c r="Q21" s="14">
        <v>313</v>
      </c>
      <c r="R21" s="14">
        <v>41068124.628909081</v>
      </c>
      <c r="S21" s="14">
        <v>525.70000000000005</v>
      </c>
      <c r="T21" s="14"/>
      <c r="U21" s="14">
        <v>502</v>
      </c>
      <c r="V21" s="14">
        <v>63283718.16823744</v>
      </c>
      <c r="W21" s="14">
        <v>96.317999999999998</v>
      </c>
      <c r="X21" s="14"/>
      <c r="Y21" s="14">
        <v>109</v>
      </c>
      <c r="Z21" s="14">
        <v>537179882.93109763</v>
      </c>
      <c r="AA21" s="14">
        <v>9428.6</v>
      </c>
      <c r="AB21" s="14"/>
      <c r="AC21" s="14">
        <v>147</v>
      </c>
      <c r="AD21" s="14">
        <v>48558806.381444544</v>
      </c>
      <c r="AE21" s="14">
        <v>723</v>
      </c>
      <c r="AF21" s="14"/>
      <c r="AG21" s="13"/>
      <c r="AH21" s="13"/>
      <c r="AI21" s="13"/>
      <c r="AJ21" s="13"/>
      <c r="AK21" s="14">
        <v>892</v>
      </c>
      <c r="AL21" s="14">
        <v>551329.85051610402</v>
      </c>
      <c r="AM21" s="14">
        <v>31.7</v>
      </c>
      <c r="AN21" s="14"/>
      <c r="AO21" s="14">
        <v>220</v>
      </c>
      <c r="AP21" s="14">
        <v>2204724385.0267382</v>
      </c>
      <c r="AQ21" s="14">
        <v>13460</v>
      </c>
      <c r="AR21" s="14"/>
      <c r="AS21" s="13"/>
      <c r="AT21" s="13"/>
      <c r="AU21" s="13"/>
      <c r="AV21" s="13"/>
      <c r="AW21" s="13"/>
      <c r="AX21" s="13"/>
      <c r="AY21" s="13"/>
      <c r="AZ21" s="13"/>
      <c r="BA21" s="13"/>
      <c r="BB21" s="13"/>
      <c r="BC21" s="13"/>
      <c r="BD21" s="13"/>
      <c r="BE21" s="14">
        <v>893</v>
      </c>
      <c r="BF21" s="14">
        <v>12833005.6</v>
      </c>
      <c r="BG21" s="14">
        <v>255.9</v>
      </c>
      <c r="BH21" s="14"/>
      <c r="BI21" s="14">
        <v>152</v>
      </c>
      <c r="BJ21" s="14">
        <v>2869095.2288953434</v>
      </c>
      <c r="BK21" s="14">
        <v>58</v>
      </c>
      <c r="BL21" s="14"/>
      <c r="BM21" s="14">
        <v>252</v>
      </c>
      <c r="BN21" s="14">
        <v>1076257.0416149667</v>
      </c>
      <c r="BO21" s="14">
        <v>16.5</v>
      </c>
      <c r="BP21" s="14"/>
      <c r="BQ21" s="14"/>
      <c r="BR21" s="14"/>
      <c r="BS21" s="14"/>
      <c r="BT21" s="14"/>
      <c r="BU21" s="14"/>
      <c r="BV21" s="14"/>
      <c r="BW21" s="14"/>
      <c r="BX21" s="14"/>
      <c r="BY21" s="14">
        <v>339</v>
      </c>
      <c r="BZ21" s="14">
        <v>452097.02138091967</v>
      </c>
      <c r="CA21" s="14">
        <v>7.7</v>
      </c>
      <c r="CB21" s="14"/>
      <c r="CC21" s="14">
        <v>286</v>
      </c>
      <c r="CD21" s="14">
        <v>35383397.329999998</v>
      </c>
      <c r="CE21" s="14">
        <v>640</v>
      </c>
      <c r="CF21" s="14"/>
      <c r="CG21" s="14">
        <v>296</v>
      </c>
      <c r="CH21" s="14">
        <v>1357491</v>
      </c>
      <c r="CI21" s="14">
        <v>25.7</v>
      </c>
      <c r="CJ21" s="14"/>
      <c r="CK21" s="14">
        <v>809</v>
      </c>
      <c r="CL21" s="14">
        <v>299548</v>
      </c>
      <c r="CM21" s="14">
        <v>4.18</v>
      </c>
      <c r="CN21" s="14"/>
      <c r="CO21" s="14">
        <v>795</v>
      </c>
      <c r="CP21" s="14">
        <v>201502</v>
      </c>
      <c r="CQ21" s="14">
        <v>4.7</v>
      </c>
      <c r="CR21" s="14"/>
      <c r="CS21" s="13"/>
      <c r="CT21" s="13"/>
      <c r="CU21" s="13"/>
      <c r="CV21" s="13"/>
      <c r="CW21" s="14">
        <v>767</v>
      </c>
      <c r="CX21" s="14">
        <v>281123</v>
      </c>
      <c r="CY21" s="14">
        <v>4.4000000000000004</v>
      </c>
      <c r="CZ21" s="14"/>
      <c r="DA21" s="13"/>
      <c r="DB21" s="13"/>
      <c r="DC21" s="13"/>
      <c r="DD21" s="13"/>
      <c r="DE21" s="14">
        <v>403</v>
      </c>
      <c r="DF21" s="14">
        <v>2694173.2482531704</v>
      </c>
      <c r="DG21" s="14">
        <v>63.4</v>
      </c>
      <c r="DH21" s="14"/>
      <c r="DI21" s="14">
        <v>131</v>
      </c>
      <c r="DJ21" s="14">
        <v>10035307.34291132</v>
      </c>
      <c r="DK21" s="14">
        <v>373.1</v>
      </c>
      <c r="DL21" s="14"/>
      <c r="DM21" s="13"/>
      <c r="DN21" s="13"/>
      <c r="DO21" s="13"/>
      <c r="DP21" s="13"/>
      <c r="DQ21" s="14">
        <v>1135</v>
      </c>
      <c r="DR21" s="14">
        <v>9095095.7665582653</v>
      </c>
      <c r="DS21" s="14">
        <v>119.8</v>
      </c>
      <c r="DT21" s="14"/>
      <c r="DU21" s="14">
        <v>527</v>
      </c>
      <c r="DV21" s="14">
        <v>31669997.040728197</v>
      </c>
      <c r="DW21" s="14">
        <v>560.1</v>
      </c>
      <c r="DX21" s="14"/>
      <c r="DY21" s="13"/>
      <c r="DZ21" s="13"/>
      <c r="EA21" s="13"/>
      <c r="EB21" s="13"/>
      <c r="EC21" s="13"/>
      <c r="ED21" s="13"/>
      <c r="EE21" s="13"/>
      <c r="EF21" s="13"/>
      <c r="EG21" s="13"/>
      <c r="EH21" s="13"/>
      <c r="EI21" s="13"/>
      <c r="EJ21" s="13"/>
      <c r="EK21" s="13"/>
      <c r="EL21" s="13"/>
      <c r="EM21" s="13"/>
      <c r="EN21" s="13"/>
      <c r="EO21" s="13"/>
      <c r="EP21" s="13"/>
      <c r="EQ21" s="13"/>
      <c r="ER21" s="13"/>
      <c r="ES21" s="13"/>
      <c r="ET21" s="13"/>
      <c r="EU21" s="13"/>
      <c r="EV21" s="13"/>
      <c r="EW21" s="14">
        <v>500</v>
      </c>
      <c r="EX21" s="14">
        <v>1410000000</v>
      </c>
      <c r="EY21" s="14">
        <v>6465.1</v>
      </c>
      <c r="EZ21" s="13"/>
      <c r="FA21" s="13"/>
      <c r="FB21" s="13"/>
      <c r="FC21" s="13"/>
      <c r="FD21" s="13"/>
      <c r="FE21" s="13"/>
      <c r="FF21" s="13"/>
      <c r="FG21" s="13"/>
      <c r="FH21" s="13"/>
      <c r="FI21" s="20">
        <v>267</v>
      </c>
      <c r="FJ21" s="20">
        <f>FJ20+(FJ22-FJ20)/2</f>
        <v>157085000</v>
      </c>
      <c r="FK21" s="20">
        <f>FK20+(FK22-FK20)/2</f>
        <v>1335</v>
      </c>
      <c r="FL21" s="14"/>
      <c r="FM21" s="3"/>
      <c r="FN21" s="3"/>
      <c r="FO21" s="3"/>
    </row>
    <row r="22" spans="1:171" x14ac:dyDescent="0.3">
      <c r="A22" s="2">
        <f t="shared" si="2"/>
        <v>74</v>
      </c>
      <c r="B22" s="2">
        <v>312690918.67740047</v>
      </c>
      <c r="C22" s="2">
        <v>5180.0639794303797</v>
      </c>
      <c r="E22" s="2">
        <f t="shared" si="0"/>
        <v>74</v>
      </c>
      <c r="F22" s="2">
        <v>590663780.64262795</v>
      </c>
      <c r="G22" s="2">
        <v>9783.3279890032009</v>
      </c>
      <c r="I22" s="13">
        <v>61</v>
      </c>
      <c r="J22" s="13">
        <v>175509751.53739032</v>
      </c>
      <c r="K22" s="13">
        <v>4315.2</v>
      </c>
      <c r="L22" s="13"/>
      <c r="M22" s="14">
        <v>154</v>
      </c>
      <c r="N22" s="14">
        <v>5379855313.6295376</v>
      </c>
      <c r="O22" s="14">
        <v>91537</v>
      </c>
      <c r="P22" s="14"/>
      <c r="Q22" s="14">
        <v>314</v>
      </c>
      <c r="R22" s="14">
        <v>42756422.960363656</v>
      </c>
      <c r="S22" s="14">
        <v>529.4</v>
      </c>
      <c r="T22" s="14"/>
      <c r="U22" s="14">
        <v>503</v>
      </c>
      <c r="V22" s="14">
        <v>66226223.963830262</v>
      </c>
      <c r="W22" s="14">
        <v>97.611000000000004</v>
      </c>
      <c r="X22" s="14"/>
      <c r="Y22" s="14">
        <v>110</v>
      </c>
      <c r="Z22" s="14">
        <v>674462081.85327077</v>
      </c>
      <c r="AA22" s="14">
        <v>15872.6</v>
      </c>
      <c r="AB22" s="14"/>
      <c r="AC22" s="14">
        <v>148</v>
      </c>
      <c r="AD22" s="14">
        <v>58630808.10697528</v>
      </c>
      <c r="AE22" s="14">
        <v>819.6</v>
      </c>
      <c r="AF22" s="14"/>
      <c r="AG22" s="13"/>
      <c r="AH22" s="13"/>
      <c r="AI22" s="13"/>
      <c r="AJ22" s="13"/>
      <c r="AK22" s="14">
        <v>893</v>
      </c>
      <c r="AL22" s="14">
        <v>746319.2321275383</v>
      </c>
      <c r="AM22" s="14">
        <v>40.299999999999997</v>
      </c>
      <c r="AN22" s="14"/>
      <c r="AO22" s="14">
        <v>230</v>
      </c>
      <c r="AP22" s="14">
        <v>4804000000</v>
      </c>
      <c r="AQ22" s="14">
        <v>14980</v>
      </c>
      <c r="AR22" s="14"/>
      <c r="AS22" s="13"/>
      <c r="AT22" s="13"/>
      <c r="AU22" s="13"/>
      <c r="AV22" s="13"/>
      <c r="AW22" s="13"/>
      <c r="AX22" s="13"/>
      <c r="AY22" s="13"/>
      <c r="AZ22" s="13"/>
      <c r="BA22" s="13"/>
      <c r="BB22" s="13"/>
      <c r="BC22" s="13"/>
      <c r="BD22" s="13"/>
      <c r="BE22" s="14">
        <v>894</v>
      </c>
      <c r="BF22" s="14">
        <v>16487711.800000001</v>
      </c>
      <c r="BG22" s="14">
        <v>287.60000000000002</v>
      </c>
      <c r="BH22" s="14"/>
      <c r="BI22" s="14">
        <v>153</v>
      </c>
      <c r="BJ22" s="14">
        <v>3760677.2954662116</v>
      </c>
      <c r="BK22" s="14">
        <v>69</v>
      </c>
      <c r="BL22" s="14"/>
      <c r="BM22" s="14">
        <v>253</v>
      </c>
      <c r="BN22" s="14">
        <v>1383843.8546188297</v>
      </c>
      <c r="BO22" s="14">
        <v>21.6</v>
      </c>
      <c r="BP22" s="14"/>
      <c r="BQ22" s="14"/>
      <c r="BR22" s="14"/>
      <c r="BS22" s="14"/>
      <c r="BT22" s="14"/>
      <c r="BU22" s="14"/>
      <c r="BV22" s="14"/>
      <c r="BW22" s="14"/>
      <c r="BX22" s="14"/>
      <c r="BY22" s="14">
        <v>340</v>
      </c>
      <c r="BZ22" s="14">
        <v>554494.21337932744</v>
      </c>
      <c r="CA22" s="14">
        <v>9.1999999999999993</v>
      </c>
      <c r="CB22" s="14"/>
      <c r="CC22" s="13"/>
      <c r="CD22" s="13"/>
      <c r="CE22" s="13"/>
      <c r="CF22" s="13"/>
      <c r="CG22" s="14">
        <v>297</v>
      </c>
      <c r="CH22" s="14">
        <v>1635176</v>
      </c>
      <c r="CI22" s="14">
        <v>27.8</v>
      </c>
      <c r="CJ22" s="14"/>
      <c r="CK22" s="14">
        <v>810</v>
      </c>
      <c r="CL22" s="14">
        <v>340184</v>
      </c>
      <c r="CM22" s="14">
        <v>4.3600000000000003</v>
      </c>
      <c r="CN22" s="14"/>
      <c r="CO22" s="14">
        <v>796</v>
      </c>
      <c r="CP22" s="14">
        <v>245636</v>
      </c>
      <c r="CQ22" s="14">
        <v>5.2</v>
      </c>
      <c r="CR22" s="14"/>
      <c r="CS22" s="13"/>
      <c r="CT22" s="13"/>
      <c r="CU22" s="13"/>
      <c r="CV22" s="13"/>
      <c r="CW22" s="14">
        <v>768</v>
      </c>
      <c r="CX22" s="14">
        <v>318257</v>
      </c>
      <c r="CY22" s="14">
        <v>4.5999999999999996</v>
      </c>
      <c r="CZ22" s="14"/>
      <c r="DA22" s="13"/>
      <c r="DB22" s="13"/>
      <c r="DC22" s="13"/>
      <c r="DD22" s="13"/>
      <c r="DE22" s="14">
        <v>404</v>
      </c>
      <c r="DF22" s="14">
        <v>3091029.5509148254</v>
      </c>
      <c r="DG22" s="14">
        <v>66.5</v>
      </c>
      <c r="DH22" s="14"/>
      <c r="DI22" s="14">
        <v>132</v>
      </c>
      <c r="DJ22" s="14">
        <v>15496250.77350932</v>
      </c>
      <c r="DK22" s="14">
        <v>448.1</v>
      </c>
      <c r="DL22" s="14"/>
      <c r="DM22" s="13"/>
      <c r="DN22" s="13"/>
      <c r="DO22" s="13"/>
      <c r="DP22" s="13"/>
      <c r="DQ22" s="14">
        <v>1136</v>
      </c>
      <c r="DR22" s="14">
        <v>11148425.37808666</v>
      </c>
      <c r="DS22" s="14">
        <v>136.6</v>
      </c>
      <c r="DT22" s="14"/>
      <c r="DU22" s="14">
        <v>528</v>
      </c>
      <c r="DV22" s="14">
        <v>36539190.446876243</v>
      </c>
      <c r="DW22" s="14">
        <v>592.29999999999995</v>
      </c>
      <c r="DX22" s="14"/>
      <c r="DY22" s="13"/>
      <c r="DZ22" s="13"/>
      <c r="EA22" s="13"/>
      <c r="EB22" s="13"/>
      <c r="EC22" s="13"/>
      <c r="ED22" s="13"/>
      <c r="EE22" s="13"/>
      <c r="EF22" s="13"/>
      <c r="EG22" s="13"/>
      <c r="EH22" s="13"/>
      <c r="EI22" s="13"/>
      <c r="EJ22" s="13"/>
      <c r="EK22" s="13"/>
      <c r="EL22" s="13"/>
      <c r="EM22" s="13"/>
      <c r="EN22" s="13"/>
      <c r="EO22" s="13"/>
      <c r="EP22" s="13"/>
      <c r="EQ22" s="13"/>
      <c r="ER22" s="13"/>
      <c r="ES22" s="13"/>
      <c r="ET22" s="13"/>
      <c r="EU22" s="13"/>
      <c r="EV22" s="13"/>
      <c r="EW22" s="13"/>
      <c r="EX22" s="13"/>
      <c r="EY22" s="13"/>
      <c r="EZ22" s="13"/>
      <c r="FA22" s="13"/>
      <c r="FB22" s="13"/>
      <c r="FC22" s="13"/>
      <c r="FD22" s="13"/>
      <c r="FE22" s="13"/>
      <c r="FF22" s="13"/>
      <c r="FG22" s="13"/>
      <c r="FH22" s="13"/>
      <c r="FI22" s="14">
        <v>268</v>
      </c>
      <c r="FJ22" s="14">
        <v>180170000</v>
      </c>
      <c r="FK22" s="14">
        <v>1439</v>
      </c>
      <c r="FL22" s="14"/>
      <c r="FM22" s="3"/>
      <c r="FN22" s="3"/>
      <c r="FO22" s="3"/>
    </row>
    <row r="23" spans="1:171" x14ac:dyDescent="0.3">
      <c r="A23" s="2">
        <f t="shared" si="2"/>
        <v>75</v>
      </c>
      <c r="B23" s="2">
        <v>368850761.65317285</v>
      </c>
      <c r="C23" s="2">
        <v>6103.9884899129738</v>
      </c>
      <c r="E23" s="2">
        <f t="shared" si="0"/>
        <v>75</v>
      </c>
      <c r="F23" s="2">
        <v>696748042.10014963</v>
      </c>
      <c r="G23" s="2">
        <v>11528.298043238789</v>
      </c>
      <c r="I23" s="13">
        <v>62</v>
      </c>
      <c r="J23" s="13">
        <v>206785179.1588012</v>
      </c>
      <c r="K23" s="13">
        <v>4734.3</v>
      </c>
      <c r="L23" s="13"/>
      <c r="M23" s="14">
        <v>155</v>
      </c>
      <c r="N23" s="14">
        <v>5580061787.0421667</v>
      </c>
      <c r="O23" s="14">
        <v>92630.399999999994</v>
      </c>
      <c r="P23" s="14"/>
      <c r="Q23" s="14">
        <v>315</v>
      </c>
      <c r="R23" s="14">
        <v>44449381.877272725</v>
      </c>
      <c r="S23" s="14">
        <v>532.95000000000005</v>
      </c>
      <c r="T23" s="14"/>
      <c r="U23" s="14">
        <v>504</v>
      </c>
      <c r="V23" s="14">
        <v>69204389.119693995</v>
      </c>
      <c r="W23" s="14">
        <v>98.727999999999994</v>
      </c>
      <c r="X23" s="14"/>
      <c r="Y23" s="14">
        <v>111</v>
      </c>
      <c r="Z23" s="14">
        <v>904034220.15268433</v>
      </c>
      <c r="AA23" s="14">
        <v>21126.799999999999</v>
      </c>
      <c r="AB23" s="14"/>
      <c r="AC23" s="14">
        <v>149</v>
      </c>
      <c r="AD23" s="14">
        <v>70192530.214997754</v>
      </c>
      <c r="AE23" s="14">
        <v>988.2</v>
      </c>
      <c r="AF23" s="14"/>
      <c r="AG23" s="13"/>
      <c r="AH23" s="13"/>
      <c r="AI23" s="13"/>
      <c r="AJ23" s="13"/>
      <c r="AK23" s="14">
        <v>894</v>
      </c>
      <c r="AL23" s="14">
        <v>998410.71908533946</v>
      </c>
      <c r="AM23" s="14">
        <v>48.6</v>
      </c>
      <c r="AN23" s="14"/>
      <c r="AO23" s="14">
        <v>240</v>
      </c>
      <c r="AP23" s="14">
        <v>6262298062.5544138</v>
      </c>
      <c r="AQ23" s="14">
        <v>16500</v>
      </c>
      <c r="AR23" s="14"/>
      <c r="AS23" s="13"/>
      <c r="AT23" s="13"/>
      <c r="AU23" s="13"/>
      <c r="AV23" s="13"/>
      <c r="AW23" s="13"/>
      <c r="AX23" s="13"/>
      <c r="AY23" s="13"/>
      <c r="AZ23" s="13"/>
      <c r="BA23" s="13"/>
      <c r="BB23" s="13"/>
      <c r="BC23" s="13"/>
      <c r="BD23" s="13"/>
      <c r="BE23" s="14">
        <v>895</v>
      </c>
      <c r="BF23" s="14">
        <v>20425205</v>
      </c>
      <c r="BG23" s="14">
        <v>319.10000000000002</v>
      </c>
      <c r="BH23" s="14"/>
      <c r="BI23" s="14">
        <v>154</v>
      </c>
      <c r="BJ23" s="14">
        <v>4814226.0486223698</v>
      </c>
      <c r="BK23" s="14">
        <v>79.2</v>
      </c>
      <c r="BL23" s="14"/>
      <c r="BM23" s="14">
        <v>254</v>
      </c>
      <c r="BN23" s="14">
        <v>1862881.5047625173</v>
      </c>
      <c r="BO23" s="14">
        <v>28.4</v>
      </c>
      <c r="BP23" s="14"/>
      <c r="BQ23" s="14"/>
      <c r="BR23" s="14"/>
      <c r="BS23" s="14"/>
      <c r="BT23" s="14"/>
      <c r="BU23" s="14"/>
      <c r="BV23" s="14"/>
      <c r="BW23" s="14"/>
      <c r="BX23" s="14"/>
      <c r="BY23" s="14">
        <v>341</v>
      </c>
      <c r="BZ23" s="14">
        <v>665663.36693490786</v>
      </c>
      <c r="CA23" s="14">
        <v>11.1</v>
      </c>
      <c r="CB23" s="14"/>
      <c r="CC23" s="13"/>
      <c r="CD23" s="13"/>
      <c r="CE23" s="13"/>
      <c r="CF23" s="13"/>
      <c r="CG23" s="14">
        <v>298</v>
      </c>
      <c r="CH23" s="14">
        <v>1907632</v>
      </c>
      <c r="CI23" s="14">
        <v>29.7</v>
      </c>
      <c r="CJ23" s="14"/>
      <c r="CK23" s="14">
        <v>811</v>
      </c>
      <c r="CL23" s="14">
        <v>381757</v>
      </c>
      <c r="CM23" s="14">
        <v>4.53</v>
      </c>
      <c r="CN23" s="14"/>
      <c r="CO23" s="14">
        <v>797</v>
      </c>
      <c r="CP23" s="14">
        <v>289578</v>
      </c>
      <c r="CQ23" s="14">
        <v>5.8</v>
      </c>
      <c r="CR23" s="14"/>
      <c r="CS23" s="13"/>
      <c r="CT23" s="13"/>
      <c r="CU23" s="13"/>
      <c r="CV23" s="13"/>
      <c r="CW23" s="14">
        <v>769</v>
      </c>
      <c r="CX23" s="14">
        <v>365268</v>
      </c>
      <c r="CY23" s="14">
        <v>4.8</v>
      </c>
      <c r="CZ23" s="14"/>
      <c r="DA23" s="13"/>
      <c r="DB23" s="13"/>
      <c r="DC23" s="13"/>
      <c r="DD23" s="13"/>
      <c r="DE23" s="14">
        <v>405</v>
      </c>
      <c r="DF23" s="14">
        <v>3484281.9746152139</v>
      </c>
      <c r="DG23" s="14">
        <v>69.400000000000006</v>
      </c>
      <c r="DH23" s="14"/>
      <c r="DI23" s="14">
        <v>133</v>
      </c>
      <c r="DJ23" s="14">
        <v>21981813.778053429</v>
      </c>
      <c r="DK23" s="14">
        <v>528.20000000000005</v>
      </c>
      <c r="DL23" s="14"/>
      <c r="DM23" s="13"/>
      <c r="DN23" s="13"/>
      <c r="DO23" s="13"/>
      <c r="DP23" s="13"/>
      <c r="DQ23" s="14">
        <v>1137</v>
      </c>
      <c r="DR23" s="14">
        <v>13446952.699970536</v>
      </c>
      <c r="DS23" s="14">
        <v>154.4</v>
      </c>
      <c r="DT23" s="14"/>
      <c r="DU23" s="14">
        <v>529</v>
      </c>
      <c r="DV23" s="14">
        <v>41643025.74194365</v>
      </c>
      <c r="DW23" s="14">
        <v>627.70000000000005</v>
      </c>
      <c r="DX23" s="14"/>
      <c r="DY23" s="13"/>
      <c r="DZ23" s="13"/>
      <c r="EA23" s="13"/>
      <c r="EB23" s="13"/>
      <c r="EC23" s="13"/>
      <c r="ED23" s="13"/>
      <c r="EE23" s="13"/>
      <c r="EF23" s="13"/>
      <c r="EG23" s="13"/>
      <c r="EH23" s="13"/>
      <c r="EI23" s="13"/>
      <c r="EJ23" s="13"/>
      <c r="EK23" s="13"/>
      <c r="EL23" s="13"/>
      <c r="EM23" s="13"/>
      <c r="EN23" s="13"/>
      <c r="EO23" s="13"/>
      <c r="EP23" s="13"/>
      <c r="EQ23" s="13"/>
      <c r="ER23" s="13"/>
      <c r="ES23" s="13"/>
      <c r="ET23" s="13"/>
      <c r="EU23" s="13"/>
      <c r="EV23" s="13"/>
      <c r="EW23" s="13"/>
      <c r="EX23" s="13"/>
      <c r="EY23" s="13"/>
      <c r="EZ23" s="13"/>
      <c r="FA23" s="13"/>
      <c r="FB23" s="13"/>
      <c r="FC23" s="13"/>
      <c r="FD23" s="13"/>
      <c r="FE23" s="13"/>
      <c r="FF23" s="13"/>
      <c r="FG23" s="13"/>
      <c r="FH23" s="13"/>
      <c r="FI23" s="14">
        <v>270</v>
      </c>
      <c r="FJ23" s="14">
        <v>207060000</v>
      </c>
      <c r="FK23" s="14">
        <v>1632</v>
      </c>
      <c r="FL23" s="14"/>
      <c r="FM23" s="3"/>
      <c r="FN23" s="3"/>
      <c r="FO23" s="3"/>
    </row>
    <row r="24" spans="1:171" x14ac:dyDescent="0.3">
      <c r="I24" s="13">
        <v>63</v>
      </c>
      <c r="J24" s="13">
        <v>240690379.57450759</v>
      </c>
      <c r="K24" s="13">
        <v>5059.7</v>
      </c>
      <c r="L24" s="13"/>
      <c r="M24" s="14">
        <v>156</v>
      </c>
      <c r="N24" s="14">
        <v>5782338531.6490803</v>
      </c>
      <c r="O24" s="14">
        <v>93861.4</v>
      </c>
      <c r="P24" s="14"/>
      <c r="Q24" s="14">
        <v>316</v>
      </c>
      <c r="R24" s="14">
        <v>46173359.586909078</v>
      </c>
      <c r="S24" s="14">
        <v>536.35</v>
      </c>
      <c r="T24" s="14"/>
      <c r="U24" s="14">
        <v>505</v>
      </c>
      <c r="V24" s="14">
        <v>72220473.505561829</v>
      </c>
      <c r="W24" s="14">
        <v>99.719000000000008</v>
      </c>
      <c r="X24" s="14"/>
      <c r="Y24" s="14">
        <v>112</v>
      </c>
      <c r="Z24" s="14">
        <v>1201272690.8162727</v>
      </c>
      <c r="AA24" s="14">
        <v>24825.5</v>
      </c>
      <c r="AB24" s="14"/>
      <c r="AC24" s="14">
        <v>150</v>
      </c>
      <c r="AD24" s="14">
        <v>84354616.032864913</v>
      </c>
      <c r="AE24" s="14">
        <v>1199.9000000000001</v>
      </c>
      <c r="AF24" s="14"/>
      <c r="AG24" s="13"/>
      <c r="AH24" s="13"/>
      <c r="AI24" s="13"/>
      <c r="AJ24" s="13"/>
      <c r="AK24" s="14">
        <v>895</v>
      </c>
      <c r="AL24" s="14">
        <v>1306473.48224595</v>
      </c>
      <c r="AM24" s="14">
        <v>59.6</v>
      </c>
      <c r="AN24" s="14"/>
      <c r="AO24" s="14">
        <v>260</v>
      </c>
      <c r="AP24" s="14">
        <v>9895776810.4266014</v>
      </c>
      <c r="AQ24" s="14">
        <v>19400</v>
      </c>
      <c r="AR24" s="14"/>
      <c r="AS24" s="13"/>
      <c r="AT24" s="13"/>
      <c r="AU24" s="13"/>
      <c r="AV24" s="13"/>
      <c r="AW24" s="13"/>
      <c r="AX24" s="13"/>
      <c r="AY24" s="13"/>
      <c r="AZ24" s="13"/>
      <c r="BA24" s="13"/>
      <c r="BB24" s="13"/>
      <c r="BC24" s="13"/>
      <c r="BD24" s="13"/>
      <c r="BE24" s="14">
        <v>896</v>
      </c>
      <c r="BF24" s="14">
        <v>24693858.199999999</v>
      </c>
      <c r="BG24" s="14">
        <v>354.4</v>
      </c>
      <c r="BH24" s="14"/>
      <c r="BI24" s="14">
        <v>155</v>
      </c>
      <c r="BJ24" s="14">
        <v>5982088.0588981314</v>
      </c>
      <c r="BK24" s="14">
        <v>88.5</v>
      </c>
      <c r="BL24" s="14"/>
      <c r="BM24" s="14">
        <v>255</v>
      </c>
      <c r="BN24" s="14">
        <v>2400190.6931251264</v>
      </c>
      <c r="BO24" s="14">
        <v>35.9</v>
      </c>
      <c r="BP24" s="14"/>
      <c r="BQ24" s="14"/>
      <c r="BR24" s="14"/>
      <c r="BS24" s="14"/>
      <c r="BT24" s="14"/>
      <c r="BU24" s="14"/>
      <c r="BV24" s="14"/>
      <c r="BW24" s="14"/>
      <c r="BX24" s="14"/>
      <c r="BY24" s="14">
        <v>342</v>
      </c>
      <c r="BZ24" s="14">
        <v>823557.29159205826</v>
      </c>
      <c r="CA24" s="14">
        <v>13.3</v>
      </c>
      <c r="CB24" s="14"/>
      <c r="CC24" s="13"/>
      <c r="CD24" s="13"/>
      <c r="CE24" s="13"/>
      <c r="CF24" s="13"/>
      <c r="CG24" s="14">
        <v>299</v>
      </c>
      <c r="CH24" s="14">
        <v>2169311</v>
      </c>
      <c r="CI24" s="14">
        <v>31.4</v>
      </c>
      <c r="CJ24" s="14"/>
      <c r="CK24" s="14">
        <v>812</v>
      </c>
      <c r="CL24" s="14">
        <v>430025</v>
      </c>
      <c r="CM24" s="14">
        <v>4.7</v>
      </c>
      <c r="CN24" s="14"/>
      <c r="CO24" s="14">
        <v>798</v>
      </c>
      <c r="CP24" s="14">
        <v>340912</v>
      </c>
      <c r="CQ24" s="14">
        <v>6.4</v>
      </c>
      <c r="CR24" s="14"/>
      <c r="CS24" s="13"/>
      <c r="CT24" s="13"/>
      <c r="CU24" s="13"/>
      <c r="CV24" s="13"/>
      <c r="CW24" s="14">
        <v>770</v>
      </c>
      <c r="CX24" s="14">
        <v>414181</v>
      </c>
      <c r="CY24" s="14">
        <v>5</v>
      </c>
      <c r="CZ24" s="14"/>
      <c r="DA24" s="13"/>
      <c r="DB24" s="13"/>
      <c r="DC24" s="13"/>
      <c r="DD24" s="13"/>
      <c r="DE24" s="14">
        <v>406</v>
      </c>
      <c r="DF24" s="14">
        <v>3913038.4200108624</v>
      </c>
      <c r="DG24" s="14">
        <v>72.2</v>
      </c>
      <c r="DH24" s="14"/>
      <c r="DI24" s="14">
        <v>134</v>
      </c>
      <c r="DJ24" s="14">
        <v>29633769.324082885</v>
      </c>
      <c r="DK24" s="14">
        <v>620.70000000000005</v>
      </c>
      <c r="DL24" s="14"/>
      <c r="DM24" s="13"/>
      <c r="DN24" s="13"/>
      <c r="DO24" s="13"/>
      <c r="DP24" s="13"/>
      <c r="DQ24" s="14">
        <v>1138</v>
      </c>
      <c r="DR24" s="14">
        <v>16134995.747627217</v>
      </c>
      <c r="DS24" s="14">
        <v>176</v>
      </c>
      <c r="DT24" s="14"/>
      <c r="DU24" s="14">
        <v>530</v>
      </c>
      <c r="DV24" s="14">
        <v>47114636.533427671</v>
      </c>
      <c r="DW24" s="14">
        <v>672</v>
      </c>
      <c r="DX24" s="14"/>
      <c r="DY24" s="13"/>
      <c r="DZ24" s="13"/>
      <c r="EA24" s="13"/>
      <c r="EB24" s="13"/>
      <c r="EC24" s="13"/>
      <c r="ED24" s="13"/>
      <c r="EE24" s="13"/>
      <c r="EF24" s="13"/>
      <c r="EG24" s="13"/>
      <c r="EH24" s="13"/>
      <c r="EI24" s="13"/>
      <c r="EJ24" s="13"/>
      <c r="EK24" s="13"/>
      <c r="EL24" s="13"/>
      <c r="EM24" s="13"/>
      <c r="EN24" s="13"/>
      <c r="EO24" s="13"/>
      <c r="EP24" s="13"/>
      <c r="EQ24" s="13"/>
      <c r="ER24" s="13"/>
      <c r="ES24" s="13"/>
      <c r="ET24" s="13"/>
      <c r="EU24" s="13"/>
      <c r="EV24" s="13"/>
      <c r="EW24" s="13"/>
      <c r="EX24" s="13"/>
      <c r="EY24" s="13"/>
      <c r="EZ24" s="13"/>
      <c r="FA24" s="13"/>
      <c r="FB24" s="13"/>
      <c r="FC24" s="13"/>
      <c r="FD24" s="13"/>
      <c r="FE24" s="13"/>
      <c r="FF24" s="13"/>
      <c r="FG24" s="13"/>
      <c r="FH24" s="13"/>
      <c r="FI24" s="14">
        <v>272</v>
      </c>
      <c r="FJ24" s="14">
        <v>242785000</v>
      </c>
      <c r="FK24" s="14">
        <v>1791</v>
      </c>
      <c r="FL24" s="14"/>
      <c r="FM24" s="3"/>
      <c r="FN24" s="3"/>
      <c r="FO24" s="3"/>
    </row>
    <row r="25" spans="1:171" x14ac:dyDescent="0.3">
      <c r="I25" s="13">
        <v>64</v>
      </c>
      <c r="J25" s="13">
        <v>276710842.98158181</v>
      </c>
      <c r="K25" s="13">
        <v>5337</v>
      </c>
      <c r="L25" s="13"/>
      <c r="M25" s="14">
        <v>157</v>
      </c>
      <c r="N25" s="14">
        <v>5986936554.8806438</v>
      </c>
      <c r="O25" s="14">
        <v>95216.1</v>
      </c>
      <c r="P25" s="14"/>
      <c r="Q25" s="14">
        <v>317</v>
      </c>
      <c r="R25" s="14">
        <v>47913292.282000005</v>
      </c>
      <c r="S25" s="14">
        <v>539.6</v>
      </c>
      <c r="T25" s="14"/>
      <c r="U25" s="14">
        <v>506</v>
      </c>
      <c r="V25" s="14">
        <v>75269829.812828258</v>
      </c>
      <c r="W25" s="14">
        <v>100.613</v>
      </c>
      <c r="X25" s="14"/>
      <c r="Y25" s="14">
        <v>113</v>
      </c>
      <c r="Z25" s="14">
        <v>1544808505.589766</v>
      </c>
      <c r="AA25" s="14">
        <v>27705</v>
      </c>
      <c r="AB25" s="14"/>
      <c r="AC25" s="14">
        <v>151</v>
      </c>
      <c r="AD25" s="14">
        <v>101217423.85542476</v>
      </c>
      <c r="AE25" s="14">
        <v>1374.9</v>
      </c>
      <c r="AF25" s="14"/>
      <c r="AG25" s="13"/>
      <c r="AH25" s="13"/>
      <c r="AI25" s="13"/>
      <c r="AJ25" s="13"/>
      <c r="AK25" s="14">
        <v>896</v>
      </c>
      <c r="AL25" s="14">
        <v>1676897.4808109703</v>
      </c>
      <c r="AM25" s="14">
        <v>71.7</v>
      </c>
      <c r="AN25" s="14"/>
      <c r="AO25" s="14">
        <v>280</v>
      </c>
      <c r="AP25" s="14">
        <v>14133212313.369802</v>
      </c>
      <c r="AQ25" s="14">
        <v>22300</v>
      </c>
      <c r="AR25" s="14"/>
      <c r="AS25" s="13"/>
      <c r="AT25" s="13"/>
      <c r="AU25" s="13"/>
      <c r="AV25" s="13"/>
      <c r="AW25" s="13"/>
      <c r="AX25" s="13"/>
      <c r="AY25" s="13"/>
      <c r="AZ25" s="13"/>
      <c r="BA25" s="13"/>
      <c r="BB25" s="13"/>
      <c r="BC25" s="13"/>
      <c r="BD25" s="13"/>
      <c r="BE25" s="14">
        <v>897</v>
      </c>
      <c r="BF25" s="14">
        <v>29339005.399999999</v>
      </c>
      <c r="BG25" s="14">
        <v>396.4</v>
      </c>
      <c r="BH25" s="14"/>
      <c r="BI25" s="14">
        <v>156</v>
      </c>
      <c r="BJ25" s="14">
        <v>7312171.3703185627</v>
      </c>
      <c r="BK25" s="14">
        <v>97.4</v>
      </c>
      <c r="BL25" s="14"/>
      <c r="BM25" s="14">
        <v>256</v>
      </c>
      <c r="BN25" s="14">
        <v>3135588.1481249253</v>
      </c>
      <c r="BO25" s="14">
        <v>47.2</v>
      </c>
      <c r="BP25" s="14"/>
      <c r="BQ25" s="14"/>
      <c r="BR25" s="14"/>
      <c r="BS25" s="14"/>
      <c r="BT25" s="14"/>
      <c r="BU25" s="14"/>
      <c r="BV25" s="14"/>
      <c r="BW25" s="14"/>
      <c r="BX25" s="14"/>
      <c r="BY25" s="14">
        <v>343</v>
      </c>
      <c r="BZ25" s="14">
        <v>1024389.6983140368</v>
      </c>
      <c r="CA25" s="14">
        <v>16.3</v>
      </c>
      <c r="CB25" s="14"/>
      <c r="CC25" s="13"/>
      <c r="CD25" s="13"/>
      <c r="CE25" s="13"/>
      <c r="CF25" s="13"/>
      <c r="CG25" s="14">
        <v>300</v>
      </c>
      <c r="CH25" s="14">
        <v>2451271</v>
      </c>
      <c r="CI25" s="14">
        <v>33.1</v>
      </c>
      <c r="CJ25" s="14"/>
      <c r="CK25" s="14">
        <v>813</v>
      </c>
      <c r="CL25" s="14">
        <v>477417</v>
      </c>
      <c r="CM25" s="14">
        <v>4.8600000000000003</v>
      </c>
      <c r="CN25" s="14"/>
      <c r="CO25" s="14">
        <v>799</v>
      </c>
      <c r="CP25" s="14">
        <v>402703</v>
      </c>
      <c r="CQ25" s="14">
        <v>7</v>
      </c>
      <c r="CR25" s="14"/>
      <c r="CS25" s="13"/>
      <c r="CT25" s="13"/>
      <c r="CU25" s="13"/>
      <c r="CV25" s="13"/>
      <c r="CW25" s="14">
        <v>771</v>
      </c>
      <c r="CX25" s="14">
        <v>468682</v>
      </c>
      <c r="CY25" s="14">
        <v>5.2</v>
      </c>
      <c r="CZ25" s="14"/>
      <c r="DA25" s="13"/>
      <c r="DB25" s="13"/>
      <c r="DC25" s="13"/>
      <c r="DD25" s="13"/>
      <c r="DE25" s="14">
        <v>407</v>
      </c>
      <c r="DF25" s="14">
        <v>4353834.7548834169</v>
      </c>
      <c r="DG25" s="14">
        <v>74.900000000000006</v>
      </c>
      <c r="DH25" s="14"/>
      <c r="DI25" s="14">
        <v>135</v>
      </c>
      <c r="DJ25" s="14">
        <v>38632188.501326986</v>
      </c>
      <c r="DK25" s="14">
        <v>737.6</v>
      </c>
      <c r="DL25" s="14"/>
      <c r="DM25" s="13"/>
      <c r="DN25" s="13"/>
      <c r="DO25" s="13"/>
      <c r="DP25" s="13"/>
      <c r="DQ25" s="14">
        <v>1139</v>
      </c>
      <c r="DR25" s="14">
        <v>19298555.443854354</v>
      </c>
      <c r="DS25" s="14">
        <v>201.8</v>
      </c>
      <c r="DT25" s="14"/>
      <c r="DU25" s="14">
        <v>531</v>
      </c>
      <c r="DV25" s="14">
        <v>53010726.704241432</v>
      </c>
      <c r="DW25" s="14">
        <v>727.2</v>
      </c>
      <c r="DX25" s="14"/>
      <c r="DY25" s="13"/>
      <c r="DZ25" s="13"/>
      <c r="EA25" s="13"/>
      <c r="EB25" s="13"/>
      <c r="EC25" s="13"/>
      <c r="ED25" s="13"/>
      <c r="EE25" s="13"/>
      <c r="EF25" s="13"/>
      <c r="EG25" s="13"/>
      <c r="EH25" s="13"/>
      <c r="EI25" s="13"/>
      <c r="EJ25" s="13"/>
      <c r="EK25" s="13"/>
      <c r="EL25" s="13"/>
      <c r="EM25" s="13"/>
      <c r="EN25" s="13"/>
      <c r="EO25" s="13"/>
      <c r="EP25" s="13"/>
      <c r="EQ25" s="13"/>
      <c r="ER25" s="13"/>
      <c r="ES25" s="13"/>
      <c r="ET25" s="13"/>
      <c r="EU25" s="13"/>
      <c r="EV25" s="13"/>
      <c r="EW25" s="13"/>
      <c r="EX25" s="13"/>
      <c r="EY25" s="13"/>
      <c r="EZ25" s="13"/>
      <c r="FA25" s="13"/>
      <c r="FB25" s="13"/>
      <c r="FC25" s="13"/>
      <c r="FD25" s="13"/>
      <c r="FE25" s="13"/>
      <c r="FF25" s="13"/>
      <c r="FG25" s="13"/>
      <c r="FH25" s="13"/>
      <c r="FI25" s="14">
        <v>274</v>
      </c>
      <c r="FJ25" s="14">
        <v>278510000</v>
      </c>
      <c r="FK25" s="14">
        <v>1950</v>
      </c>
      <c r="FL25" s="14"/>
      <c r="FM25" s="3"/>
      <c r="FN25" s="3"/>
      <c r="FO25" s="3"/>
    </row>
    <row r="26" spans="1:171" x14ac:dyDescent="0.3">
      <c r="C26" s="54"/>
      <c r="D26" s="54"/>
      <c r="I26" s="13">
        <v>65</v>
      </c>
      <c r="J26" s="13">
        <v>314647894.50368607</v>
      </c>
      <c r="K26" s="13">
        <v>5815.9</v>
      </c>
      <c r="L26" s="13"/>
      <c r="M26" s="14">
        <v>158</v>
      </c>
      <c r="N26" s="14">
        <v>6194070258.4617929</v>
      </c>
      <c r="O26" s="14">
        <v>96650.6</v>
      </c>
      <c r="P26" s="14"/>
      <c r="Q26" s="14">
        <v>318</v>
      </c>
      <c r="R26" s="14">
        <v>49681170.060727268</v>
      </c>
      <c r="S26" s="14">
        <v>542.79999999999995</v>
      </c>
      <c r="T26" s="14"/>
      <c r="U26" s="14">
        <v>507</v>
      </c>
      <c r="V26" s="14">
        <v>78349983.4970074</v>
      </c>
      <c r="W26" s="14">
        <v>101.416</v>
      </c>
      <c r="X26" s="14"/>
      <c r="Y26" s="14">
        <v>114</v>
      </c>
      <c r="Z26" s="14">
        <v>1925512387.1748571</v>
      </c>
      <c r="AA26" s="14">
        <v>30358.799999999999</v>
      </c>
      <c r="AB26" s="14"/>
      <c r="AC26" s="14">
        <v>152</v>
      </c>
      <c r="AD26" s="14">
        <v>120188472.81849754</v>
      </c>
      <c r="AE26" s="14">
        <v>1502.7</v>
      </c>
      <c r="AF26" s="14"/>
      <c r="AG26" s="13"/>
      <c r="AH26" s="13"/>
      <c r="AI26" s="13"/>
      <c r="AJ26" s="13"/>
      <c r="AK26" s="14">
        <v>897</v>
      </c>
      <c r="AL26" s="14">
        <v>2087135.2447547468</v>
      </c>
      <c r="AM26" s="14">
        <v>84.3</v>
      </c>
      <c r="AN26" s="14"/>
      <c r="AO26" s="14">
        <v>300</v>
      </c>
      <c r="AP26" s="14">
        <v>18954212577.586617</v>
      </c>
      <c r="AQ26" s="14">
        <v>25000</v>
      </c>
      <c r="AR26" s="14"/>
      <c r="AS26" s="13"/>
      <c r="AT26" s="13"/>
      <c r="AU26" s="13"/>
      <c r="AV26" s="13"/>
      <c r="AW26" s="13"/>
      <c r="AX26" s="13"/>
      <c r="AY26" s="13"/>
      <c r="AZ26" s="13"/>
      <c r="BA26" s="13"/>
      <c r="BB26" s="13"/>
      <c r="BC26" s="13"/>
      <c r="BD26" s="13"/>
      <c r="BE26" s="14">
        <v>898</v>
      </c>
      <c r="BF26" s="14">
        <v>34442593.600000001</v>
      </c>
      <c r="BG26" s="14">
        <v>449.1</v>
      </c>
      <c r="BH26" s="14"/>
      <c r="BI26" s="14">
        <v>157</v>
      </c>
      <c r="BJ26" s="14">
        <v>8737782.8817361929</v>
      </c>
      <c r="BK26" s="14">
        <v>106.1</v>
      </c>
      <c r="BL26" s="14"/>
      <c r="BM26" s="14">
        <v>257</v>
      </c>
      <c r="BN26" s="14">
        <v>4131521.794229737</v>
      </c>
      <c r="BO26" s="14">
        <v>70.099999999999994</v>
      </c>
      <c r="BP26" s="14"/>
      <c r="BQ26" s="14"/>
      <c r="BR26" s="14"/>
      <c r="BS26" s="14"/>
      <c r="BT26" s="14"/>
      <c r="BU26" s="14"/>
      <c r="BV26" s="14"/>
      <c r="BW26" s="14"/>
      <c r="BX26" s="14"/>
      <c r="BY26" s="14">
        <v>344</v>
      </c>
      <c r="BZ26" s="14">
        <v>1247238.4696760406</v>
      </c>
      <c r="CA26" s="14">
        <v>19.7</v>
      </c>
      <c r="CB26" s="14"/>
      <c r="CC26" s="13"/>
      <c r="CD26" s="13"/>
      <c r="CE26" s="13"/>
      <c r="CF26" s="13"/>
      <c r="CG26" s="14">
        <v>301</v>
      </c>
      <c r="CH26" s="14">
        <v>2793843</v>
      </c>
      <c r="CI26" s="14">
        <v>34.700000000000003</v>
      </c>
      <c r="CJ26" s="14"/>
      <c r="CK26" s="14">
        <v>814</v>
      </c>
      <c r="CL26" s="14">
        <v>529275</v>
      </c>
      <c r="CM26" s="14">
        <v>5.01</v>
      </c>
      <c r="CN26" s="14"/>
      <c r="CO26" s="14">
        <v>800</v>
      </c>
      <c r="CP26" s="14">
        <v>469538</v>
      </c>
      <c r="CQ26" s="14">
        <v>7.7</v>
      </c>
      <c r="CR26" s="14"/>
      <c r="CS26" s="13"/>
      <c r="CT26" s="13"/>
      <c r="CU26" s="13"/>
      <c r="CV26" s="13"/>
      <c r="CW26" s="14">
        <v>772</v>
      </c>
      <c r="CX26" s="14">
        <v>520157</v>
      </c>
      <c r="CY26" s="14">
        <v>5.3</v>
      </c>
      <c r="CZ26" s="14"/>
      <c r="DA26" s="13"/>
      <c r="DB26" s="13"/>
      <c r="DC26" s="13"/>
      <c r="DD26" s="13"/>
      <c r="DE26" s="14">
        <v>408</v>
      </c>
      <c r="DF26" s="14">
        <v>4787358.5227443762</v>
      </c>
      <c r="DG26" s="14">
        <v>77.5</v>
      </c>
      <c r="DH26" s="14"/>
      <c r="DI26" s="14">
        <v>136</v>
      </c>
      <c r="DJ26" s="14">
        <v>49338013.496280581</v>
      </c>
      <c r="DK26" s="14">
        <v>876</v>
      </c>
      <c r="DL26" s="14"/>
      <c r="DM26" s="13"/>
      <c r="DN26" s="13"/>
      <c r="DO26" s="13"/>
      <c r="DP26" s="13"/>
      <c r="DQ26" s="14">
        <v>1140</v>
      </c>
      <c r="DR26" s="14">
        <v>22912924.387829367</v>
      </c>
      <c r="DS26" s="14">
        <v>229.8</v>
      </c>
      <c r="DT26" s="14"/>
      <c r="DU26" s="14">
        <v>532</v>
      </c>
      <c r="DV26" s="14">
        <v>59420319.999121919</v>
      </c>
      <c r="DW26" s="14">
        <v>788.1</v>
      </c>
      <c r="DX26" s="14"/>
      <c r="DY26" s="13"/>
      <c r="DZ26" s="13"/>
      <c r="EA26" s="13"/>
      <c r="EB26" s="13"/>
      <c r="EC26" s="13"/>
      <c r="ED26" s="13"/>
      <c r="EE26" s="13"/>
      <c r="EF26" s="13"/>
      <c r="EG26" s="13"/>
      <c r="EH26" s="13"/>
      <c r="EI26" s="13"/>
      <c r="EJ26" s="13"/>
      <c r="EK26" s="13"/>
      <c r="EL26" s="13"/>
      <c r="EM26" s="13"/>
      <c r="EN26" s="13"/>
      <c r="EO26" s="13"/>
      <c r="EP26" s="13"/>
      <c r="EQ26" s="13"/>
      <c r="ER26" s="13"/>
      <c r="ES26" s="13"/>
      <c r="ET26" s="13"/>
      <c r="EU26" s="13"/>
      <c r="EV26" s="13"/>
      <c r="EW26" s="13"/>
      <c r="EX26" s="13"/>
      <c r="EY26" s="13"/>
      <c r="EZ26" s="13"/>
      <c r="FA26" s="13"/>
      <c r="FB26" s="13"/>
      <c r="FC26" s="13"/>
      <c r="FD26" s="13"/>
      <c r="FE26" s="13"/>
      <c r="FF26" s="13"/>
      <c r="FG26" s="13"/>
      <c r="FH26" s="13"/>
      <c r="FI26" s="14">
        <v>278</v>
      </c>
      <c r="FJ26" s="14">
        <v>362800000</v>
      </c>
      <c r="FK26" s="14">
        <v>2267</v>
      </c>
      <c r="FL26" s="14"/>
      <c r="FM26" s="3"/>
      <c r="FN26" s="3"/>
      <c r="FO26" s="3"/>
    </row>
    <row r="27" spans="1:171" x14ac:dyDescent="0.3">
      <c r="I27" s="13">
        <v>66</v>
      </c>
      <c r="J27" s="13">
        <v>356387666.20509046</v>
      </c>
      <c r="K27" s="13">
        <v>6660</v>
      </c>
      <c r="L27" s="13"/>
      <c r="M27" s="14">
        <v>159</v>
      </c>
      <c r="N27" s="14">
        <v>6403864537.3427591</v>
      </c>
      <c r="O27" s="14">
        <v>98185.8</v>
      </c>
      <c r="P27" s="14"/>
      <c r="Q27" s="14">
        <v>319</v>
      </c>
      <c r="R27" s="14">
        <v>51479000.706727289</v>
      </c>
      <c r="S27" s="14">
        <v>545.85</v>
      </c>
      <c r="T27" s="14"/>
      <c r="U27" s="14">
        <v>508</v>
      </c>
      <c r="V27" s="14">
        <v>81442302.6794824</v>
      </c>
      <c r="W27" s="14">
        <v>102.137</v>
      </c>
      <c r="X27" s="14"/>
      <c r="Y27" s="14">
        <v>115</v>
      </c>
      <c r="Z27" s="14">
        <v>2340841603.6663351</v>
      </c>
      <c r="AA27" s="14">
        <v>33195.4</v>
      </c>
      <c r="AB27" s="14"/>
      <c r="AC27" s="14">
        <v>153</v>
      </c>
      <c r="AD27" s="14">
        <v>140679641.84542319</v>
      </c>
      <c r="AE27" s="14">
        <v>1615.6</v>
      </c>
      <c r="AF27" s="14"/>
      <c r="AG27" s="13"/>
      <c r="AH27" s="13"/>
      <c r="AI27" s="13"/>
      <c r="AJ27" s="13"/>
      <c r="AK27" s="14">
        <v>898</v>
      </c>
      <c r="AL27" s="14">
        <v>2624467.9566673073</v>
      </c>
      <c r="AM27" s="14">
        <v>97.6</v>
      </c>
      <c r="AN27" s="14"/>
      <c r="AO27" s="14">
        <v>310</v>
      </c>
      <c r="AP27" s="14">
        <v>21935667727.865341</v>
      </c>
      <c r="AQ27" s="14">
        <v>34440</v>
      </c>
      <c r="AR27" s="14"/>
      <c r="AS27" s="13"/>
      <c r="AT27" s="13"/>
      <c r="AU27" s="13"/>
      <c r="AV27" s="13"/>
      <c r="AW27" s="13"/>
      <c r="AX27" s="13"/>
      <c r="AY27" s="13"/>
      <c r="AZ27" s="13"/>
      <c r="BA27" s="13"/>
      <c r="BB27" s="13"/>
      <c r="BC27" s="13"/>
      <c r="BD27" s="13"/>
      <c r="BE27" s="14">
        <v>899</v>
      </c>
      <c r="BF27" s="14">
        <v>40075487.799999997</v>
      </c>
      <c r="BG27" s="14">
        <v>498.4</v>
      </c>
      <c r="BH27" s="14"/>
      <c r="BI27" s="14">
        <v>158</v>
      </c>
      <c r="BJ27" s="14">
        <v>10291986.319029538</v>
      </c>
      <c r="BK27" s="14">
        <v>116.7</v>
      </c>
      <c r="BL27" s="14"/>
      <c r="BM27" s="14">
        <v>258</v>
      </c>
      <c r="BN27" s="14">
        <v>5748870.5929856412</v>
      </c>
      <c r="BO27" s="14">
        <v>106.1</v>
      </c>
      <c r="BP27" s="14"/>
      <c r="BQ27" s="14"/>
      <c r="BR27" s="14"/>
      <c r="BS27" s="14"/>
      <c r="BT27" s="14"/>
      <c r="BU27" s="14"/>
      <c r="BV27" s="14"/>
      <c r="BW27" s="14"/>
      <c r="BX27" s="14"/>
      <c r="BY27" s="14">
        <v>345</v>
      </c>
      <c r="BZ27" s="14">
        <v>1509554.8428715295</v>
      </c>
      <c r="CA27" s="14">
        <v>23</v>
      </c>
      <c r="CB27" s="14"/>
      <c r="CC27" s="13"/>
      <c r="CD27" s="13"/>
      <c r="CE27" s="13"/>
      <c r="CF27" s="13"/>
      <c r="CG27" s="14">
        <v>302</v>
      </c>
      <c r="CH27" s="14">
        <v>3124713</v>
      </c>
      <c r="CI27" s="14">
        <v>36.299999999999997</v>
      </c>
      <c r="CJ27" s="14"/>
      <c r="CK27" s="14">
        <v>815</v>
      </c>
      <c r="CL27" s="14">
        <v>580164</v>
      </c>
      <c r="CM27" s="14">
        <v>5.17</v>
      </c>
      <c r="CN27" s="14"/>
      <c r="CO27" s="14">
        <v>801</v>
      </c>
      <c r="CP27" s="14">
        <v>538884</v>
      </c>
      <c r="CQ27" s="14">
        <v>8.1999999999999993</v>
      </c>
      <c r="CR27" s="14"/>
      <c r="CS27" s="13"/>
      <c r="CT27" s="13"/>
      <c r="CU27" s="13"/>
      <c r="CV27" s="13"/>
      <c r="CW27" s="14">
        <v>773</v>
      </c>
      <c r="CX27" s="14">
        <v>578965</v>
      </c>
      <c r="CY27" s="14">
        <v>5.5</v>
      </c>
      <c r="CZ27" s="14"/>
      <c r="DA27" s="13"/>
      <c r="DB27" s="13"/>
      <c r="DC27" s="13"/>
      <c r="DD27" s="13"/>
      <c r="DE27" s="14">
        <v>409</v>
      </c>
      <c r="DF27" s="14">
        <v>5265647.5037047984</v>
      </c>
      <c r="DG27" s="14">
        <v>80.099999999999994</v>
      </c>
      <c r="DH27" s="14"/>
      <c r="DI27" s="14">
        <v>137</v>
      </c>
      <c r="DJ27" s="14">
        <v>62066910.458383739</v>
      </c>
      <c r="DK27" s="14">
        <v>1049</v>
      </c>
      <c r="DL27" s="14"/>
      <c r="DM27" s="13"/>
      <c r="DN27" s="13"/>
      <c r="DO27" s="13"/>
      <c r="DP27" s="13"/>
      <c r="DQ27" s="14">
        <v>1141</v>
      </c>
      <c r="DR27" s="14">
        <v>26969772.289457258</v>
      </c>
      <c r="DS27" s="14">
        <v>250.9</v>
      </c>
      <c r="DT27" s="14"/>
      <c r="DU27" s="14">
        <v>533</v>
      </c>
      <c r="DV27" s="14">
        <v>66358320.71046003</v>
      </c>
      <c r="DW27" s="14">
        <v>853.5</v>
      </c>
      <c r="DX27" s="14"/>
      <c r="DY27" s="13"/>
      <c r="DZ27" s="13"/>
      <c r="EA27" s="13"/>
      <c r="EB27" s="13"/>
      <c r="EC27" s="13"/>
      <c r="ED27" s="13"/>
      <c r="EE27" s="13"/>
      <c r="EF27" s="13"/>
      <c r="EG27" s="13"/>
      <c r="EH27" s="13"/>
      <c r="EI27" s="13"/>
      <c r="EJ27" s="13"/>
      <c r="EK27" s="13"/>
      <c r="EL27" s="13"/>
      <c r="EM27" s="13"/>
      <c r="EN27" s="13"/>
      <c r="EO27" s="13"/>
      <c r="EP27" s="13"/>
      <c r="EQ27" s="13"/>
      <c r="ER27" s="13"/>
      <c r="ES27" s="13"/>
      <c r="ET27" s="13"/>
      <c r="EU27" s="13"/>
      <c r="EV27" s="13"/>
      <c r="EW27" s="13"/>
      <c r="EX27" s="13"/>
      <c r="EY27" s="13"/>
      <c r="EZ27" s="13"/>
      <c r="FA27" s="13"/>
      <c r="FB27" s="13"/>
      <c r="FC27" s="13"/>
      <c r="FD27" s="13"/>
      <c r="FE27" s="13"/>
      <c r="FF27" s="13"/>
      <c r="FG27" s="13"/>
      <c r="FH27" s="13"/>
      <c r="FI27" s="14">
        <v>278.10000000000002</v>
      </c>
      <c r="FJ27" s="14">
        <v>362900000</v>
      </c>
      <c r="FK27" s="14">
        <v>2267.5</v>
      </c>
      <c r="FL27" s="13"/>
      <c r="FM27" s="3"/>
      <c r="FN27" s="3"/>
      <c r="FO27" s="3"/>
    </row>
    <row r="28" spans="1:171" x14ac:dyDescent="0.3">
      <c r="I28" s="13">
        <v>67</v>
      </c>
      <c r="J28" s="13">
        <v>404855362.13220346</v>
      </c>
      <c r="K28" s="13">
        <v>8066.5</v>
      </c>
      <c r="L28" s="13"/>
      <c r="M28" s="14">
        <v>160</v>
      </c>
      <c r="N28" s="14">
        <v>6616657540.3657656</v>
      </c>
      <c r="O28" s="14">
        <v>99924.6</v>
      </c>
      <c r="P28" s="14"/>
      <c r="Q28" s="14">
        <v>320</v>
      </c>
      <c r="R28" s="14">
        <v>53323178.212727278</v>
      </c>
      <c r="S28" s="14">
        <v>548.85</v>
      </c>
      <c r="T28" s="14"/>
      <c r="U28" s="14">
        <v>509</v>
      </c>
      <c r="V28" s="14">
        <v>84567338.227629721</v>
      </c>
      <c r="W28" s="14">
        <v>102.78299999999999</v>
      </c>
      <c r="X28" s="14"/>
      <c r="Y28" s="14">
        <v>116</v>
      </c>
      <c r="Z28" s="14">
        <v>2795438596.9213939</v>
      </c>
      <c r="AA28" s="14">
        <v>36420</v>
      </c>
      <c r="AB28" s="14"/>
      <c r="AC28" s="14">
        <v>154</v>
      </c>
      <c r="AD28" s="14">
        <v>162563562.29208317</v>
      </c>
      <c r="AE28" s="14">
        <v>1710.5</v>
      </c>
      <c r="AF28" s="14"/>
      <c r="AG28" s="13"/>
      <c r="AH28" s="13"/>
      <c r="AI28" s="13"/>
      <c r="AJ28" s="13"/>
      <c r="AK28" s="14">
        <v>899</v>
      </c>
      <c r="AL28" s="14">
        <v>3218003.711135074</v>
      </c>
      <c r="AM28" s="14">
        <v>109.8</v>
      </c>
      <c r="AN28" s="14"/>
      <c r="AO28" s="14">
        <v>320</v>
      </c>
      <c r="AP28" s="14">
        <v>25460215774.176922</v>
      </c>
      <c r="AQ28" s="14">
        <v>35190</v>
      </c>
      <c r="AR28" s="14"/>
      <c r="AS28" s="13"/>
      <c r="AT28" s="13"/>
      <c r="AU28" s="13"/>
      <c r="AV28" s="13"/>
      <c r="AW28" s="13"/>
      <c r="AX28" s="13"/>
      <c r="AY28" s="13"/>
      <c r="AZ28" s="13"/>
      <c r="BA28" s="13"/>
      <c r="BB28" s="13"/>
      <c r="BC28" s="13"/>
      <c r="BD28" s="13"/>
      <c r="BE28" s="14">
        <v>900</v>
      </c>
      <c r="BF28" s="14">
        <v>46150056</v>
      </c>
      <c r="BG28" s="14">
        <v>543.20000000000005</v>
      </c>
      <c r="BH28" s="14"/>
      <c r="BI28" s="14">
        <v>159</v>
      </c>
      <c r="BJ28" s="14">
        <v>11985693.941411097</v>
      </c>
      <c r="BK28" s="14">
        <v>128</v>
      </c>
      <c r="BL28" s="14"/>
      <c r="BM28" s="14">
        <v>259</v>
      </c>
      <c r="BN28" s="14">
        <v>8063723.9218289321</v>
      </c>
      <c r="BO28" s="14">
        <v>149.5</v>
      </c>
      <c r="BP28" s="14"/>
      <c r="BQ28" s="14"/>
      <c r="BR28" s="14"/>
      <c r="BS28" s="14"/>
      <c r="BT28" s="14"/>
      <c r="BU28" s="14"/>
      <c r="BV28" s="14"/>
      <c r="BW28" s="14"/>
      <c r="BX28" s="14"/>
      <c r="BY28" s="14">
        <v>346</v>
      </c>
      <c r="BZ28" s="14">
        <v>1835338.9379218547</v>
      </c>
      <c r="CA28" s="14">
        <v>27.1</v>
      </c>
      <c r="CB28" s="14"/>
      <c r="CC28" s="13"/>
      <c r="CD28" s="13"/>
      <c r="CE28" s="13"/>
      <c r="CF28" s="13"/>
      <c r="CG28" s="14">
        <v>303</v>
      </c>
      <c r="CH28" s="14">
        <v>3468703</v>
      </c>
      <c r="CI28" s="14">
        <v>38</v>
      </c>
      <c r="CJ28" s="14"/>
      <c r="CK28" s="14">
        <v>816</v>
      </c>
      <c r="CL28" s="14">
        <v>632575</v>
      </c>
      <c r="CM28" s="14">
        <v>5.32</v>
      </c>
      <c r="CN28" s="14"/>
      <c r="CO28" s="14">
        <v>802</v>
      </c>
      <c r="CP28" s="14">
        <v>620054</v>
      </c>
      <c r="CQ28" s="14">
        <v>8.8000000000000007</v>
      </c>
      <c r="CR28" s="14"/>
      <c r="CS28" s="13"/>
      <c r="CT28" s="13"/>
      <c r="CU28" s="13"/>
      <c r="CV28" s="13"/>
      <c r="CW28" s="14">
        <v>774</v>
      </c>
      <c r="CX28" s="14">
        <v>636396</v>
      </c>
      <c r="CY28" s="14">
        <v>5.7</v>
      </c>
      <c r="CZ28" s="14"/>
      <c r="DA28" s="13"/>
      <c r="DB28" s="13"/>
      <c r="DC28" s="13"/>
      <c r="DD28" s="13"/>
      <c r="DE28" s="14">
        <v>410</v>
      </c>
      <c r="DF28" s="14">
        <v>5743997.1011211602</v>
      </c>
      <c r="DG28" s="14">
        <v>82.7</v>
      </c>
      <c r="DH28" s="14"/>
      <c r="DI28" s="14">
        <v>138</v>
      </c>
      <c r="DJ28" s="14">
        <v>77257296.8722395</v>
      </c>
      <c r="DK28" s="14">
        <v>1247.4000000000001</v>
      </c>
      <c r="DL28" s="14"/>
      <c r="DM28" s="13"/>
      <c r="DN28" s="13"/>
      <c r="DO28" s="13"/>
      <c r="DP28" s="13"/>
      <c r="DQ28" s="14">
        <v>1142</v>
      </c>
      <c r="DR28" s="14">
        <v>31292318.817919109</v>
      </c>
      <c r="DS28" s="14">
        <v>268.8</v>
      </c>
      <c r="DT28" s="14"/>
      <c r="DU28" s="14">
        <v>534</v>
      </c>
      <c r="DV28" s="14">
        <v>73885170.555185974</v>
      </c>
      <c r="DW28" s="14">
        <v>927</v>
      </c>
      <c r="DX28" s="14"/>
      <c r="DY28" s="13"/>
      <c r="DZ28" s="13"/>
      <c r="EA28" s="13"/>
      <c r="EB28" s="13"/>
      <c r="EC28" s="13"/>
      <c r="ED28" s="13"/>
      <c r="EE28" s="13"/>
      <c r="EF28" s="13"/>
      <c r="EG28" s="13"/>
      <c r="EH28" s="13"/>
      <c r="EI28" s="13"/>
      <c r="EJ28" s="13"/>
      <c r="EK28" s="13"/>
      <c r="EL28" s="13"/>
      <c r="EM28" s="13"/>
      <c r="EN28" s="13"/>
      <c r="EO28" s="13"/>
      <c r="EP28" s="13"/>
      <c r="EQ28" s="13"/>
      <c r="ER28" s="13"/>
      <c r="ES28" s="13"/>
      <c r="ET28" s="13"/>
      <c r="EU28" s="13"/>
      <c r="EV28" s="13"/>
      <c r="EW28" s="13"/>
      <c r="EX28" s="13"/>
      <c r="EY28" s="13"/>
      <c r="EZ28" s="13"/>
      <c r="FA28" s="13"/>
      <c r="FB28" s="13"/>
      <c r="FC28" s="13"/>
      <c r="FD28" s="13"/>
      <c r="FE28" s="13"/>
      <c r="FF28" s="13"/>
      <c r="FG28" s="13"/>
      <c r="FH28" s="13"/>
      <c r="FI28" s="13"/>
      <c r="FJ28" s="13"/>
      <c r="FK28" s="13"/>
      <c r="FL28" s="13"/>
      <c r="FM28" s="3"/>
      <c r="FN28" s="3"/>
      <c r="FO28" s="3"/>
    </row>
    <row r="29" spans="1:171" x14ac:dyDescent="0.3">
      <c r="I29" s="13">
        <v>68</v>
      </c>
      <c r="J29" s="13">
        <v>464444755.69598818</v>
      </c>
      <c r="K29" s="13">
        <v>10527.4</v>
      </c>
      <c r="L29" s="13"/>
      <c r="M29" s="14">
        <v>161</v>
      </c>
      <c r="N29" s="14">
        <v>6832498943.5813208</v>
      </c>
      <c r="O29" s="14">
        <v>101362.3</v>
      </c>
      <c r="P29" s="14"/>
      <c r="Q29" s="14">
        <v>321</v>
      </c>
      <c r="R29" s="14">
        <v>55144411.171454534</v>
      </c>
      <c r="S29" s="14">
        <v>551.6</v>
      </c>
      <c r="T29" s="14"/>
      <c r="U29" s="14">
        <v>510</v>
      </c>
      <c r="V29" s="14">
        <v>87704471.794480771</v>
      </c>
      <c r="W29" s="14">
        <v>103.35299999999999</v>
      </c>
      <c r="X29" s="14"/>
      <c r="Y29" s="14">
        <v>117</v>
      </c>
      <c r="Z29" s="14">
        <v>3295160561.5076671</v>
      </c>
      <c r="AA29" s="14">
        <v>40378</v>
      </c>
      <c r="AB29" s="14"/>
      <c r="AC29" s="14">
        <v>155</v>
      </c>
      <c r="AD29" s="14">
        <v>185699904.98307675</v>
      </c>
      <c r="AE29" s="14">
        <v>1888.6</v>
      </c>
      <c r="AF29" s="14"/>
      <c r="AG29" s="13"/>
      <c r="AH29" s="13"/>
      <c r="AI29" s="13"/>
      <c r="AJ29" s="13"/>
      <c r="AK29" s="14">
        <v>900</v>
      </c>
      <c r="AL29" s="14">
        <v>3870122.7307231142</v>
      </c>
      <c r="AM29" s="14">
        <v>123</v>
      </c>
      <c r="AN29" s="14"/>
      <c r="AO29" s="14">
        <v>330</v>
      </c>
      <c r="AP29" s="14">
        <v>29062378245.860241</v>
      </c>
      <c r="AQ29" s="14">
        <v>35930</v>
      </c>
      <c r="AR29" s="14"/>
      <c r="AS29" s="13"/>
      <c r="AT29" s="13"/>
      <c r="AU29" s="13"/>
      <c r="AV29" s="13"/>
      <c r="AW29" s="13"/>
      <c r="AX29" s="13"/>
      <c r="AY29" s="13"/>
      <c r="AZ29" s="13"/>
      <c r="BA29" s="13"/>
      <c r="BB29" s="13"/>
      <c r="BC29" s="13"/>
      <c r="BD29" s="13"/>
      <c r="BE29" s="14">
        <v>901</v>
      </c>
      <c r="BF29" s="14">
        <v>52620852.200000003</v>
      </c>
      <c r="BG29" s="14">
        <v>569</v>
      </c>
      <c r="BH29" s="14"/>
      <c r="BI29" s="14">
        <v>160</v>
      </c>
      <c r="BJ29" s="14">
        <v>13855775.673087379</v>
      </c>
      <c r="BK29" s="14">
        <v>139.5</v>
      </c>
      <c r="BL29" s="14"/>
      <c r="BM29" s="14">
        <v>260</v>
      </c>
      <c r="BN29" s="14">
        <v>11288983.347472822</v>
      </c>
      <c r="BO29" s="14">
        <v>211.7</v>
      </c>
      <c r="BP29" s="14"/>
      <c r="BQ29" s="14"/>
      <c r="BR29" s="14"/>
      <c r="BS29" s="14"/>
      <c r="BT29" s="14"/>
      <c r="BU29" s="14"/>
      <c r="BV29" s="14"/>
      <c r="BW29" s="14"/>
      <c r="BX29" s="14"/>
      <c r="BY29" s="14">
        <v>347</v>
      </c>
      <c r="BZ29" s="14">
        <v>2193854.9967640508</v>
      </c>
      <c r="CA29" s="14">
        <v>32.799999999999997</v>
      </c>
      <c r="CB29" s="14"/>
      <c r="CC29" s="13"/>
      <c r="CD29" s="13"/>
      <c r="CE29" s="13"/>
      <c r="CF29" s="13"/>
      <c r="CG29" s="14">
        <v>304</v>
      </c>
      <c r="CH29" s="14">
        <v>3859551</v>
      </c>
      <c r="CI29" s="14">
        <v>39.700000000000003</v>
      </c>
      <c r="CJ29" s="14"/>
      <c r="CK29" s="14">
        <v>817</v>
      </c>
      <c r="CL29" s="14">
        <v>684410</v>
      </c>
      <c r="CM29" s="14">
        <v>5.47</v>
      </c>
      <c r="CN29" s="14"/>
      <c r="CO29" s="14">
        <v>803</v>
      </c>
      <c r="CP29" s="14">
        <v>698027</v>
      </c>
      <c r="CQ29" s="14">
        <v>9.4</v>
      </c>
      <c r="CR29" s="14"/>
      <c r="CS29" s="13"/>
      <c r="CT29" s="13"/>
      <c r="CU29" s="13"/>
      <c r="CV29" s="13"/>
      <c r="CW29" s="14">
        <v>775</v>
      </c>
      <c r="CX29" s="14">
        <v>676526</v>
      </c>
      <c r="CY29" s="14">
        <v>6</v>
      </c>
      <c r="CZ29" s="14"/>
      <c r="DA29" s="13"/>
      <c r="DB29" s="13"/>
      <c r="DC29" s="13"/>
      <c r="DD29" s="13"/>
      <c r="DE29" s="14">
        <v>411</v>
      </c>
      <c r="DF29" s="14">
        <v>6258115.3314471906</v>
      </c>
      <c r="DG29" s="14">
        <v>86.3</v>
      </c>
      <c r="DH29" s="14"/>
      <c r="DI29" s="14">
        <v>139</v>
      </c>
      <c r="DJ29" s="14">
        <v>95200799.152854607</v>
      </c>
      <c r="DK29" s="14">
        <v>1469.3</v>
      </c>
      <c r="DL29" s="14"/>
      <c r="DM29" s="13"/>
      <c r="DN29" s="13"/>
      <c r="DO29" s="13"/>
      <c r="DP29" s="13"/>
      <c r="DQ29" s="14">
        <v>1143</v>
      </c>
      <c r="DR29" s="14">
        <v>35905374.300449446</v>
      </c>
      <c r="DS29" s="14">
        <v>285.10000000000002</v>
      </c>
      <c r="DT29" s="14"/>
      <c r="DU29" s="14">
        <v>535</v>
      </c>
      <c r="DV29" s="14">
        <v>82088843.776357338</v>
      </c>
      <c r="DW29" s="14">
        <v>1006.9</v>
      </c>
      <c r="DX29" s="14"/>
      <c r="DY29" s="13"/>
      <c r="DZ29" s="13"/>
      <c r="EA29" s="13"/>
      <c r="EB29" s="13"/>
      <c r="EC29" s="13"/>
      <c r="ED29" s="13"/>
      <c r="EE29" s="13"/>
      <c r="EF29" s="13"/>
      <c r="EG29" s="13"/>
      <c r="EH29" s="13"/>
      <c r="EI29" s="13"/>
      <c r="EJ29" s="13"/>
      <c r="EK29" s="13"/>
      <c r="EL29" s="13"/>
      <c r="EM29" s="13"/>
      <c r="EN29" s="13"/>
      <c r="EO29" s="13"/>
      <c r="EP29" s="13"/>
      <c r="EQ29" s="13"/>
      <c r="ER29" s="13"/>
      <c r="ES29" s="13"/>
      <c r="ET29" s="13"/>
      <c r="EU29" s="13"/>
      <c r="EV29" s="13"/>
      <c r="EW29" s="13"/>
      <c r="EX29" s="13"/>
      <c r="EY29" s="13"/>
      <c r="EZ29" s="13"/>
      <c r="FA29" s="13"/>
      <c r="FB29" s="13"/>
      <c r="FC29" s="13"/>
      <c r="FD29" s="13"/>
      <c r="FE29" s="13"/>
      <c r="FF29" s="13"/>
      <c r="FG29" s="13"/>
      <c r="FH29" s="13"/>
      <c r="FI29" s="13"/>
      <c r="FJ29" s="13"/>
      <c r="FK29" s="13"/>
      <c r="FL29" s="13"/>
      <c r="FM29" s="3"/>
      <c r="FN29" s="3"/>
      <c r="FO29" s="3"/>
    </row>
    <row r="30" spans="1:171" x14ac:dyDescent="0.3">
      <c r="I30" s="13">
        <v>69</v>
      </c>
      <c r="J30" s="13">
        <v>543102302.36469889</v>
      </c>
      <c r="K30" s="13">
        <v>14571.9</v>
      </c>
      <c r="L30" s="13"/>
      <c r="M30" s="14">
        <v>162</v>
      </c>
      <c r="N30" s="14">
        <v>7050835833.8536701</v>
      </c>
      <c r="O30" s="14">
        <v>102590</v>
      </c>
      <c r="P30" s="14"/>
      <c r="Q30" s="14">
        <v>322</v>
      </c>
      <c r="R30" s="14">
        <v>56969214.76654546</v>
      </c>
      <c r="S30" s="14">
        <v>554.25</v>
      </c>
      <c r="T30" s="14"/>
      <c r="U30" s="14">
        <v>511</v>
      </c>
      <c r="V30" s="14">
        <v>90859199.695789337</v>
      </c>
      <c r="W30" s="14">
        <v>103.86099999999999</v>
      </c>
      <c r="X30" s="14"/>
      <c r="Y30" s="14">
        <v>118</v>
      </c>
      <c r="Z30" s="14">
        <v>3850000000</v>
      </c>
      <c r="AA30" s="14">
        <v>45236.5</v>
      </c>
      <c r="AB30" s="14"/>
      <c r="AC30" s="14">
        <v>156</v>
      </c>
      <c r="AD30" s="14">
        <v>211564465.9159219</v>
      </c>
      <c r="AE30" s="14">
        <v>2101.3000000000002</v>
      </c>
      <c r="AF30" s="14"/>
      <c r="AG30" s="13"/>
      <c r="AH30" s="13"/>
      <c r="AI30" s="13"/>
      <c r="AJ30" s="13"/>
      <c r="AK30" s="14">
        <v>901</v>
      </c>
      <c r="AL30" s="14">
        <v>4616351.9969914975</v>
      </c>
      <c r="AM30" s="14">
        <v>133.4</v>
      </c>
      <c r="AN30" s="14"/>
      <c r="AO30" s="14">
        <v>340</v>
      </c>
      <c r="AP30" s="14">
        <v>32741426857.422543</v>
      </c>
      <c r="AQ30" s="14">
        <v>36670</v>
      </c>
      <c r="AR30" s="14"/>
      <c r="AS30" s="13"/>
      <c r="AT30" s="13"/>
      <c r="AU30" s="13"/>
      <c r="AV30" s="13"/>
      <c r="AW30" s="13"/>
      <c r="AX30" s="13"/>
      <c r="AY30" s="13"/>
      <c r="AZ30" s="13"/>
      <c r="BA30" s="13"/>
      <c r="BB30" s="13"/>
      <c r="BC30" s="13"/>
      <c r="BD30" s="13"/>
      <c r="BE30" s="14">
        <v>902</v>
      </c>
      <c r="BF30" s="14">
        <v>59316685.399999999</v>
      </c>
      <c r="BG30" s="14">
        <v>588.5</v>
      </c>
      <c r="BH30" s="14"/>
      <c r="BI30" s="14">
        <v>161</v>
      </c>
      <c r="BJ30" s="14">
        <v>15919445.483615531</v>
      </c>
      <c r="BK30" s="14">
        <v>150.80000000000001</v>
      </c>
      <c r="BL30" s="14"/>
      <c r="BM30" s="14">
        <v>261</v>
      </c>
      <c r="BN30" s="14">
        <v>15626175.835443895</v>
      </c>
      <c r="BO30" s="14">
        <v>243.3</v>
      </c>
      <c r="BP30" s="14"/>
      <c r="BQ30" s="14"/>
      <c r="BR30" s="14"/>
      <c r="BS30" s="14"/>
      <c r="BT30" s="14"/>
      <c r="BU30" s="14"/>
      <c r="BV30" s="14"/>
      <c r="BW30" s="14"/>
      <c r="BX30" s="14"/>
      <c r="BY30" s="14">
        <v>348</v>
      </c>
      <c r="BZ30" s="14">
        <v>2640566.5511299772</v>
      </c>
      <c r="CA30" s="14">
        <v>40.1</v>
      </c>
      <c r="CB30" s="14"/>
      <c r="CC30" s="13"/>
      <c r="CD30" s="13"/>
      <c r="CE30" s="13"/>
      <c r="CF30" s="13"/>
      <c r="CG30" s="14">
        <v>305</v>
      </c>
      <c r="CH30" s="14">
        <v>4232230</v>
      </c>
      <c r="CI30" s="14">
        <v>41.4</v>
      </c>
      <c r="CJ30" s="14"/>
      <c r="CK30" s="14">
        <v>818</v>
      </c>
      <c r="CL30" s="14">
        <v>736915</v>
      </c>
      <c r="CM30" s="14">
        <v>5.62</v>
      </c>
      <c r="CN30" s="14"/>
      <c r="CO30" s="14">
        <v>804</v>
      </c>
      <c r="CP30" s="14">
        <v>790525</v>
      </c>
      <c r="CQ30" s="14">
        <v>9.9</v>
      </c>
      <c r="CR30" s="14"/>
      <c r="CS30" s="13"/>
      <c r="CT30" s="13"/>
      <c r="CU30" s="13"/>
      <c r="CV30" s="13"/>
      <c r="CW30" s="14">
        <v>776</v>
      </c>
      <c r="CX30" s="14">
        <v>745947</v>
      </c>
      <c r="CY30" s="14">
        <v>6.3</v>
      </c>
      <c r="CZ30" s="14"/>
      <c r="DA30" s="13"/>
      <c r="DB30" s="13"/>
      <c r="DC30" s="13"/>
      <c r="DD30" s="13"/>
      <c r="DE30" s="14">
        <v>412</v>
      </c>
      <c r="DF30" s="14">
        <v>6774134.2018096596</v>
      </c>
      <c r="DG30" s="14">
        <v>89.1</v>
      </c>
      <c r="DH30" s="14"/>
      <c r="DI30" s="14">
        <v>140</v>
      </c>
      <c r="DJ30" s="14">
        <v>116338602.78192005</v>
      </c>
      <c r="DK30" s="14">
        <v>1668.4</v>
      </c>
      <c r="DL30" s="14"/>
      <c r="DM30" s="13"/>
      <c r="DN30" s="13"/>
      <c r="DO30" s="13"/>
      <c r="DP30" s="13"/>
      <c r="DQ30" s="14">
        <v>1144</v>
      </c>
      <c r="DR30" s="14">
        <v>40756675.74223309</v>
      </c>
      <c r="DS30" s="14">
        <v>298.7</v>
      </c>
      <c r="DT30" s="14"/>
      <c r="DU30" s="14">
        <v>536</v>
      </c>
      <c r="DV30" s="14">
        <v>91016444.780646071</v>
      </c>
      <c r="DW30" s="14">
        <v>1097.5999999999999</v>
      </c>
      <c r="DX30" s="14"/>
      <c r="DY30" s="13"/>
      <c r="DZ30" s="13"/>
      <c r="EA30" s="13"/>
      <c r="EB30" s="13"/>
      <c r="EC30" s="13"/>
      <c r="ED30" s="13"/>
      <c r="EE30" s="13"/>
      <c r="EF30" s="13"/>
      <c r="EG30" s="13"/>
      <c r="EH30" s="13"/>
      <c r="EI30" s="13"/>
      <c r="EJ30" s="13"/>
      <c r="EK30" s="13"/>
      <c r="EL30" s="13"/>
      <c r="EM30" s="13"/>
      <c r="EN30" s="13"/>
      <c r="EO30" s="13"/>
      <c r="EP30" s="13"/>
      <c r="EQ30" s="13"/>
      <c r="ER30" s="13"/>
      <c r="ES30" s="13"/>
      <c r="ET30" s="13"/>
      <c r="EU30" s="13"/>
      <c r="EV30" s="13"/>
      <c r="EW30" s="13"/>
      <c r="EX30" s="13"/>
      <c r="EY30" s="13"/>
      <c r="EZ30" s="13"/>
      <c r="FA30" s="13"/>
      <c r="FB30" s="13"/>
      <c r="FC30" s="13"/>
      <c r="FD30" s="13"/>
      <c r="FE30" s="13"/>
      <c r="FF30" s="13"/>
      <c r="FG30" s="13"/>
      <c r="FH30" s="13"/>
      <c r="FI30" s="13"/>
      <c r="FJ30" s="13"/>
      <c r="FK30" s="13"/>
      <c r="FL30" s="13"/>
      <c r="FM30" s="3"/>
      <c r="FN30" s="3"/>
      <c r="FO30" s="3"/>
    </row>
    <row r="31" spans="1:171" x14ac:dyDescent="0.3">
      <c r="I31" s="13">
        <v>70</v>
      </c>
      <c r="J31" s="13">
        <v>653154342.59233785</v>
      </c>
      <c r="K31" s="53">
        <v>22094.3</v>
      </c>
      <c r="L31" s="53"/>
      <c r="M31" s="14">
        <v>163</v>
      </c>
      <c r="N31" s="14">
        <v>7271327592.4323187</v>
      </c>
      <c r="O31" s="14">
        <v>103690.3</v>
      </c>
      <c r="P31" s="14"/>
      <c r="Q31" s="14">
        <v>323</v>
      </c>
      <c r="R31" s="14">
        <v>58848598.08890909</v>
      </c>
      <c r="S31" s="14">
        <v>556.70000000000005</v>
      </c>
      <c r="T31" s="14"/>
      <c r="U31" s="14">
        <v>512</v>
      </c>
      <c r="V31" s="14">
        <v>94028173.362801462</v>
      </c>
      <c r="W31" s="14">
        <v>104.325</v>
      </c>
      <c r="X31" s="14"/>
      <c r="Y31" s="14">
        <v>119</v>
      </c>
      <c r="Z31" s="14">
        <v>4010831783.454802</v>
      </c>
      <c r="AA31" s="14">
        <v>52004.1</v>
      </c>
      <c r="AB31" s="14"/>
      <c r="AC31" s="14">
        <v>157</v>
      </c>
      <c r="AD31" s="14">
        <v>240710992.23987433</v>
      </c>
      <c r="AE31" s="14">
        <v>2369.5</v>
      </c>
      <c r="AF31" s="14"/>
      <c r="AG31" s="13"/>
      <c r="AH31" s="13"/>
      <c r="AI31" s="13"/>
      <c r="AJ31" s="13"/>
      <c r="AK31" s="14">
        <v>902</v>
      </c>
      <c r="AL31" s="14">
        <v>5410483.6147571299</v>
      </c>
      <c r="AM31" s="14">
        <v>142.4</v>
      </c>
      <c r="AN31" s="14"/>
      <c r="AO31" s="14">
        <v>350</v>
      </c>
      <c r="AP31" s="14">
        <v>36496955849.803566</v>
      </c>
      <c r="AQ31" s="14">
        <v>37400</v>
      </c>
      <c r="AR31" s="14"/>
      <c r="AS31" s="13"/>
      <c r="AT31" s="13"/>
      <c r="AU31" s="13"/>
      <c r="AV31" s="13"/>
      <c r="AW31" s="13"/>
      <c r="AX31" s="13"/>
      <c r="AY31" s="13"/>
      <c r="AZ31" s="13"/>
      <c r="BA31" s="13"/>
      <c r="BB31" s="13"/>
      <c r="BC31" s="13"/>
      <c r="BD31" s="13"/>
      <c r="BE31" s="14">
        <v>903</v>
      </c>
      <c r="BF31" s="14">
        <v>66188733.600000001</v>
      </c>
      <c r="BG31" s="14">
        <v>606.6</v>
      </c>
      <c r="BH31" s="14"/>
      <c r="BI31" s="14">
        <v>162</v>
      </c>
      <c r="BJ31" s="14">
        <v>18162890.533149209</v>
      </c>
      <c r="BK31" s="14">
        <v>160.5</v>
      </c>
      <c r="BL31" s="14"/>
      <c r="BM31" s="14">
        <v>262</v>
      </c>
      <c r="BN31" s="14">
        <v>20355883.314743437</v>
      </c>
      <c r="BO31" s="14">
        <v>257.39999999999998</v>
      </c>
      <c r="BP31" s="14"/>
      <c r="BQ31" s="14"/>
      <c r="BR31" s="14"/>
      <c r="BS31" s="14"/>
      <c r="BT31" s="14"/>
      <c r="BU31" s="14"/>
      <c r="BV31" s="14"/>
      <c r="BW31" s="14"/>
      <c r="BX31" s="14"/>
      <c r="BY31" s="14">
        <v>349</v>
      </c>
      <c r="BZ31" s="14">
        <v>3252032.1716704834</v>
      </c>
      <c r="CA31" s="14">
        <v>48.8</v>
      </c>
      <c r="CB31" s="14"/>
      <c r="CC31" s="13"/>
      <c r="CD31" s="13"/>
      <c r="CE31" s="13"/>
      <c r="CF31" s="13"/>
      <c r="CG31" s="14">
        <v>306</v>
      </c>
      <c r="CH31" s="14">
        <v>4640391</v>
      </c>
      <c r="CI31" s="14">
        <v>43.3</v>
      </c>
      <c r="CJ31" s="14"/>
      <c r="CK31" s="14">
        <v>819</v>
      </c>
      <c r="CL31" s="14">
        <v>793835</v>
      </c>
      <c r="CM31" s="14">
        <v>5.77</v>
      </c>
      <c r="CN31" s="14"/>
      <c r="CO31" s="14">
        <v>805</v>
      </c>
      <c r="CP31" s="14">
        <v>889256</v>
      </c>
      <c r="CQ31" s="14">
        <v>10.4</v>
      </c>
      <c r="CR31" s="14"/>
      <c r="CS31" s="13"/>
      <c r="CT31" s="13"/>
      <c r="CU31" s="13"/>
      <c r="CV31" s="13"/>
      <c r="CW31" s="14">
        <v>777</v>
      </c>
      <c r="CX31" s="14">
        <v>805810</v>
      </c>
      <c r="CY31" s="14">
        <v>6.6</v>
      </c>
      <c r="CZ31" s="14"/>
      <c r="DA31" s="13"/>
      <c r="DB31" s="13"/>
      <c r="DC31" s="13"/>
      <c r="DD31" s="13"/>
      <c r="DE31" s="14">
        <v>413</v>
      </c>
      <c r="DF31" s="14">
        <v>7293790.1265617767</v>
      </c>
      <c r="DG31" s="14">
        <v>91.8</v>
      </c>
      <c r="DH31" s="14"/>
      <c r="DI31" s="14">
        <v>141</v>
      </c>
      <c r="DJ31" s="14">
        <v>139891271.94330025</v>
      </c>
      <c r="DK31" s="14">
        <v>1831.3</v>
      </c>
      <c r="DL31" s="14"/>
      <c r="DM31" s="13"/>
      <c r="DN31" s="13"/>
      <c r="DO31" s="13"/>
      <c r="DP31" s="13"/>
      <c r="DQ31" s="14">
        <v>1145</v>
      </c>
      <c r="DR31" s="14">
        <v>45817017.35204982</v>
      </c>
      <c r="DS31" s="14">
        <v>311.2</v>
      </c>
      <c r="DT31" s="14"/>
      <c r="DU31" s="14">
        <v>537</v>
      </c>
      <c r="DV31" s="14">
        <v>100685536.255895</v>
      </c>
      <c r="DW31" s="14">
        <v>1209.5999999999999</v>
      </c>
      <c r="DX31" s="14"/>
      <c r="DY31" s="13"/>
      <c r="DZ31" s="13"/>
      <c r="EA31" s="13"/>
      <c r="EB31" s="13"/>
      <c r="EC31" s="13"/>
      <c r="ED31" s="13"/>
      <c r="EE31" s="13"/>
      <c r="EF31" s="13"/>
      <c r="EG31" s="13"/>
      <c r="EH31" s="13"/>
      <c r="EI31" s="13"/>
      <c r="EJ31" s="13"/>
      <c r="EK31" s="13"/>
      <c r="EL31" s="13"/>
      <c r="EM31" s="13"/>
      <c r="EN31" s="13"/>
      <c r="EO31" s="13"/>
      <c r="EP31" s="13"/>
      <c r="EQ31" s="13"/>
      <c r="ER31" s="13"/>
      <c r="ES31" s="13"/>
      <c r="ET31" s="13"/>
      <c r="EU31" s="13"/>
      <c r="EV31" s="13"/>
      <c r="EW31" s="13"/>
      <c r="EX31" s="13"/>
      <c r="EY31" s="13"/>
      <c r="EZ31" s="13"/>
      <c r="FA31" s="13"/>
      <c r="FB31" s="13"/>
      <c r="FC31" s="13"/>
      <c r="FD31" s="13"/>
      <c r="FE31" s="13"/>
      <c r="FF31" s="13"/>
      <c r="FG31" s="13"/>
      <c r="FH31" s="13"/>
      <c r="FI31" s="13"/>
      <c r="FJ31" s="13"/>
      <c r="FK31" s="13"/>
      <c r="FL31" s="13"/>
      <c r="FM31" s="3"/>
      <c r="FN31" s="3"/>
      <c r="FO31" s="3"/>
    </row>
    <row r="32" spans="1:171" x14ac:dyDescent="0.3">
      <c r="I32" s="13">
        <v>71</v>
      </c>
      <c r="J32" s="13">
        <v>817108438.16926706</v>
      </c>
      <c r="K32" s="13">
        <v>26702.2</v>
      </c>
      <c r="L32" s="13"/>
      <c r="M32" s="14">
        <v>164</v>
      </c>
      <c r="N32" s="14">
        <v>7493772164.6058388</v>
      </c>
      <c r="O32" s="14">
        <v>104613.9</v>
      </c>
      <c r="P32" s="14"/>
      <c r="Q32" s="14">
        <v>324</v>
      </c>
      <c r="R32" s="14">
        <v>60731791.625818193</v>
      </c>
      <c r="S32" s="14">
        <v>558.9</v>
      </c>
      <c r="T32" s="14"/>
      <c r="U32" s="14">
        <v>513</v>
      </c>
      <c r="V32" s="14">
        <v>97207877.223858908</v>
      </c>
      <c r="W32" s="14">
        <v>104.73299999999999</v>
      </c>
      <c r="X32" s="14"/>
      <c r="Y32" s="14">
        <v>120</v>
      </c>
      <c r="Z32" s="14">
        <v>4196355679.8073444</v>
      </c>
      <c r="AA32" s="14">
        <v>67378.399999999994</v>
      </c>
      <c r="AB32" s="14"/>
      <c r="AC32" s="14">
        <v>158</v>
      </c>
      <c r="AD32" s="14">
        <v>273896069.49235475</v>
      </c>
      <c r="AE32" s="14">
        <v>2734.6</v>
      </c>
      <c r="AF32" s="14"/>
      <c r="AG32" s="13"/>
      <c r="AH32" s="13"/>
      <c r="AI32" s="13"/>
      <c r="AJ32" s="13"/>
      <c r="AK32" s="14">
        <v>903</v>
      </c>
      <c r="AL32" s="14">
        <v>6254200.1243263325</v>
      </c>
      <c r="AM32" s="14">
        <v>150.1</v>
      </c>
      <c r="AN32" s="14"/>
      <c r="AO32" s="13"/>
      <c r="AP32" s="13"/>
      <c r="AQ32" s="13"/>
      <c r="AR32" s="13"/>
      <c r="AS32" s="13"/>
      <c r="AT32" s="13"/>
      <c r="AU32" s="13"/>
      <c r="AV32" s="13"/>
      <c r="AW32" s="13"/>
      <c r="AX32" s="13"/>
      <c r="AY32" s="13"/>
      <c r="AZ32" s="13"/>
      <c r="BA32" s="13"/>
      <c r="BB32" s="13"/>
      <c r="BC32" s="13"/>
      <c r="BD32" s="13"/>
      <c r="BE32" s="14">
        <v>904</v>
      </c>
      <c r="BF32" s="14">
        <v>73280775.799999997</v>
      </c>
      <c r="BG32" s="14">
        <v>624.20000000000005</v>
      </c>
      <c r="BH32" s="14"/>
      <c r="BI32" s="14">
        <v>163</v>
      </c>
      <c r="BJ32" s="14">
        <v>20546897.286196701</v>
      </c>
      <c r="BK32" s="14">
        <v>169.4</v>
      </c>
      <c r="BL32" s="14"/>
      <c r="BM32" s="14">
        <v>263</v>
      </c>
      <c r="BN32" s="14">
        <v>25276845.847300526</v>
      </c>
      <c r="BO32" s="14">
        <v>266.89999999999998</v>
      </c>
      <c r="BP32" s="14"/>
      <c r="BQ32" s="14"/>
      <c r="BR32" s="14"/>
      <c r="BS32" s="14"/>
      <c r="BT32" s="14"/>
      <c r="BU32" s="14"/>
      <c r="BV32" s="14"/>
      <c r="BW32" s="14"/>
      <c r="BX32" s="14"/>
      <c r="BY32" s="14">
        <v>350</v>
      </c>
      <c r="BZ32" s="14">
        <v>3943942.2546792328</v>
      </c>
      <c r="CA32" s="14">
        <v>59.5</v>
      </c>
      <c r="CB32" s="14"/>
      <c r="CC32" s="13"/>
      <c r="CD32" s="13"/>
      <c r="CE32" s="13"/>
      <c r="CF32" s="13"/>
      <c r="CG32" s="14">
        <v>307</v>
      </c>
      <c r="CH32" s="14">
        <v>5054340</v>
      </c>
      <c r="CI32" s="14">
        <v>44.9</v>
      </c>
      <c r="CJ32" s="14"/>
      <c r="CK32" s="14">
        <v>820</v>
      </c>
      <c r="CL32" s="14">
        <v>845594</v>
      </c>
      <c r="CM32" s="14">
        <v>5.92</v>
      </c>
      <c r="CN32" s="14"/>
      <c r="CO32" s="14">
        <v>806</v>
      </c>
      <c r="CP32" s="14">
        <v>985783</v>
      </c>
      <c r="CQ32" s="14">
        <v>10.9</v>
      </c>
      <c r="CR32" s="14"/>
      <c r="CS32" s="13"/>
      <c r="CT32" s="13"/>
      <c r="CU32" s="13"/>
      <c r="CV32" s="13"/>
      <c r="CW32" s="14">
        <v>778</v>
      </c>
      <c r="CX32" s="14">
        <v>852623</v>
      </c>
      <c r="CY32" s="14">
        <v>6.8</v>
      </c>
      <c r="CZ32" s="14"/>
      <c r="DA32" s="13"/>
      <c r="DB32" s="13"/>
      <c r="DC32" s="13"/>
      <c r="DD32" s="13"/>
      <c r="DE32" s="14">
        <v>414</v>
      </c>
      <c r="DF32" s="14">
        <v>7828697.4307304677</v>
      </c>
      <c r="DG32" s="14">
        <v>94.3</v>
      </c>
      <c r="DH32" s="14"/>
      <c r="DI32" s="14">
        <v>142</v>
      </c>
      <c r="DJ32" s="14">
        <v>165552285.37207514</v>
      </c>
      <c r="DK32" s="14">
        <v>1962.8</v>
      </c>
      <c r="DL32" s="14"/>
      <c r="DM32" s="13"/>
      <c r="DN32" s="13"/>
      <c r="DO32" s="13"/>
      <c r="DP32" s="13"/>
      <c r="DQ32" s="14">
        <v>1146</v>
      </c>
      <c r="DR32" s="14">
        <v>51000000</v>
      </c>
      <c r="DS32" s="14">
        <v>322.3</v>
      </c>
      <c r="DT32" s="14"/>
      <c r="DU32" s="14">
        <v>538</v>
      </c>
      <c r="DV32" s="14">
        <v>110677537.95589501</v>
      </c>
      <c r="DW32" s="14">
        <v>1351.3</v>
      </c>
      <c r="DX32" s="14"/>
      <c r="DY32" s="13"/>
      <c r="DZ32" s="13"/>
      <c r="EA32" s="13"/>
      <c r="EB32" s="13"/>
      <c r="EC32" s="13"/>
      <c r="ED32" s="13"/>
      <c r="EE32" s="13"/>
      <c r="EF32" s="13"/>
      <c r="EG32" s="13"/>
      <c r="EH32" s="13"/>
      <c r="EI32" s="13"/>
      <c r="EJ32" s="13"/>
      <c r="EK32" s="13"/>
      <c r="EL32" s="13"/>
      <c r="EM32" s="13"/>
      <c r="EN32" s="13"/>
      <c r="EO32" s="13"/>
      <c r="EP32" s="13"/>
      <c r="EQ32" s="13"/>
      <c r="ER32" s="13"/>
      <c r="ES32" s="13"/>
      <c r="ET32" s="13"/>
      <c r="EU32" s="13"/>
      <c r="EV32" s="13"/>
      <c r="EW32" s="13"/>
      <c r="EX32" s="13"/>
      <c r="EY32" s="13"/>
      <c r="EZ32" s="13"/>
      <c r="FA32" s="13"/>
      <c r="FB32" s="13"/>
      <c r="FC32" s="13"/>
      <c r="FD32" s="13"/>
      <c r="FE32" s="13"/>
      <c r="FF32" s="13"/>
      <c r="FG32" s="13"/>
      <c r="FH32" s="13"/>
      <c r="FI32" s="13"/>
      <c r="FJ32" s="13"/>
      <c r="FK32" s="13"/>
      <c r="FL32" s="13"/>
      <c r="FM32" s="3"/>
      <c r="FN32" s="3"/>
      <c r="FO32" s="3"/>
    </row>
    <row r="33" spans="9:171" x14ac:dyDescent="0.3">
      <c r="I33" s="13">
        <v>72</v>
      </c>
      <c r="J33" s="13">
        <v>1010594197.9723799</v>
      </c>
      <c r="K33" s="13">
        <v>30129</v>
      </c>
      <c r="L33" s="13"/>
      <c r="M33" s="14">
        <v>165</v>
      </c>
      <c r="N33" s="14">
        <v>7717729535.1044521</v>
      </c>
      <c r="O33" s="14">
        <v>105401.9</v>
      </c>
      <c r="P33" s="14"/>
      <c r="Q33" s="14">
        <v>325</v>
      </c>
      <c r="R33" s="14">
        <v>62666786.375454545</v>
      </c>
      <c r="S33" s="14">
        <v>561</v>
      </c>
      <c r="T33" s="14"/>
      <c r="U33" s="14">
        <v>514</v>
      </c>
      <c r="V33" s="14">
        <v>100408681.60204038</v>
      </c>
      <c r="W33" s="14">
        <v>105.09100000000001</v>
      </c>
      <c r="X33" s="14"/>
      <c r="Y33" s="14">
        <v>121</v>
      </c>
      <c r="Z33" s="14">
        <v>4434900971.631073</v>
      </c>
      <c r="AA33" s="14">
        <v>76528.100000000006</v>
      </c>
      <c r="AB33" s="14"/>
      <c r="AC33" s="14">
        <v>159</v>
      </c>
      <c r="AD33" s="14">
        <v>312747014.11188376</v>
      </c>
      <c r="AE33" s="14">
        <v>3343.9</v>
      </c>
      <c r="AF33" s="14"/>
      <c r="AG33" s="13"/>
      <c r="AH33" s="13"/>
      <c r="AI33" s="13"/>
      <c r="AJ33" s="13"/>
      <c r="AK33" s="14">
        <v>904</v>
      </c>
      <c r="AL33" s="14">
        <v>7150527.0000884486</v>
      </c>
      <c r="AM33" s="14">
        <v>157.1</v>
      </c>
      <c r="AN33" s="14"/>
      <c r="AO33" s="13"/>
      <c r="AP33" s="13"/>
      <c r="AQ33" s="13"/>
      <c r="AR33" s="13"/>
      <c r="AS33" s="13"/>
      <c r="AT33" s="13"/>
      <c r="AU33" s="13"/>
      <c r="AV33" s="13"/>
      <c r="AW33" s="13"/>
      <c r="AX33" s="13"/>
      <c r="AY33" s="13"/>
      <c r="AZ33" s="13"/>
      <c r="BA33" s="13"/>
      <c r="BB33" s="13"/>
      <c r="BC33" s="13"/>
      <c r="BD33" s="13"/>
      <c r="BE33" s="14">
        <v>905</v>
      </c>
      <c r="BF33" s="14">
        <v>80552202</v>
      </c>
      <c r="BG33" s="14">
        <v>640.6</v>
      </c>
      <c r="BH33" s="14"/>
      <c r="BI33" s="14">
        <v>164</v>
      </c>
      <c r="BJ33" s="14">
        <v>23066324.264666907</v>
      </c>
      <c r="BK33" s="14">
        <v>177</v>
      </c>
      <c r="BL33" s="14"/>
      <c r="BM33" s="14">
        <v>264</v>
      </c>
      <c r="BN33" s="14">
        <v>30425041.060378011</v>
      </c>
      <c r="BO33" s="14">
        <v>275</v>
      </c>
      <c r="BP33" s="14"/>
      <c r="BQ33" s="14"/>
      <c r="BR33" s="14"/>
      <c r="BS33" s="14"/>
      <c r="BT33" s="14"/>
      <c r="BU33" s="14"/>
      <c r="BV33" s="14"/>
      <c r="BW33" s="14"/>
      <c r="BX33" s="14"/>
      <c r="BY33" s="14">
        <v>351</v>
      </c>
      <c r="BZ33" s="14">
        <v>4774150.7986237416</v>
      </c>
      <c r="CA33" s="14">
        <v>72.099999999999994</v>
      </c>
      <c r="CB33" s="14"/>
      <c r="CC33" s="13"/>
      <c r="CD33" s="13"/>
      <c r="CE33" s="13"/>
      <c r="CF33" s="13"/>
      <c r="CG33" s="14">
        <v>308</v>
      </c>
      <c r="CH33" s="14">
        <v>5482502</v>
      </c>
      <c r="CI33" s="14">
        <v>46.5</v>
      </c>
      <c r="CJ33" s="14"/>
      <c r="CK33" s="14">
        <v>821</v>
      </c>
      <c r="CL33" s="14">
        <v>907652</v>
      </c>
      <c r="CM33" s="14">
        <v>6.08</v>
      </c>
      <c r="CN33" s="14"/>
      <c r="CO33" s="14">
        <v>807</v>
      </c>
      <c r="CP33" s="14">
        <v>1100015</v>
      </c>
      <c r="CQ33" s="14">
        <v>11.4</v>
      </c>
      <c r="CR33" s="14"/>
      <c r="CS33" s="13"/>
      <c r="CT33" s="13"/>
      <c r="CU33" s="13"/>
      <c r="CV33" s="13"/>
      <c r="CW33" s="14">
        <v>779</v>
      </c>
      <c r="CX33" s="14">
        <v>928299</v>
      </c>
      <c r="CY33" s="14">
        <v>7.1</v>
      </c>
      <c r="CZ33" s="14"/>
      <c r="DA33" s="13"/>
      <c r="DB33" s="13"/>
      <c r="DC33" s="13"/>
      <c r="DD33" s="13"/>
      <c r="DE33" s="14">
        <v>415</v>
      </c>
      <c r="DF33" s="14">
        <v>8388657.9055412561</v>
      </c>
      <c r="DG33" s="14">
        <v>96.7</v>
      </c>
      <c r="DH33" s="14"/>
      <c r="DI33" s="14">
        <v>143</v>
      </c>
      <c r="DJ33" s="14">
        <v>192756010.83613852</v>
      </c>
      <c r="DK33" s="14">
        <v>2071.6999999999998</v>
      </c>
      <c r="DL33" s="14"/>
      <c r="DM33" s="13"/>
      <c r="DN33" s="13"/>
      <c r="DO33" s="13"/>
      <c r="DP33" s="13"/>
      <c r="DQ33" s="14">
        <v>1147</v>
      </c>
      <c r="DR33" s="14">
        <v>55301302.960000001</v>
      </c>
      <c r="DS33" s="14">
        <v>332.5</v>
      </c>
      <c r="DT33" s="14"/>
      <c r="DU33" s="14">
        <v>539</v>
      </c>
      <c r="DV33" s="14">
        <v>122334763.755895</v>
      </c>
      <c r="DW33" s="14">
        <v>1554.3</v>
      </c>
      <c r="DX33" s="14"/>
      <c r="DY33" s="13"/>
      <c r="DZ33" s="13"/>
      <c r="EA33" s="13"/>
      <c r="EB33" s="13"/>
      <c r="EC33" s="13"/>
      <c r="ED33" s="13"/>
      <c r="EE33" s="13"/>
      <c r="EF33" s="13"/>
      <c r="EG33" s="13"/>
      <c r="EH33" s="13"/>
      <c r="EI33" s="13"/>
      <c r="EJ33" s="13"/>
      <c r="EK33" s="13"/>
      <c r="EL33" s="13"/>
      <c r="EM33" s="13"/>
      <c r="EN33" s="13"/>
      <c r="EO33" s="13"/>
      <c r="EP33" s="13"/>
      <c r="EQ33" s="13"/>
      <c r="ER33" s="13"/>
      <c r="ES33" s="13"/>
      <c r="ET33" s="13"/>
      <c r="EU33" s="13"/>
      <c r="EV33" s="13"/>
      <c r="EW33" s="13"/>
      <c r="EX33" s="13"/>
      <c r="EY33" s="13"/>
      <c r="EZ33" s="13"/>
      <c r="FA33" s="13"/>
      <c r="FB33" s="13"/>
      <c r="FC33" s="13"/>
      <c r="FD33" s="13"/>
      <c r="FE33" s="13"/>
      <c r="FF33" s="13"/>
      <c r="FG33" s="13"/>
      <c r="FH33" s="13"/>
      <c r="FI33" s="13"/>
      <c r="FJ33" s="13"/>
      <c r="FK33" s="13"/>
      <c r="FL33" s="13"/>
      <c r="FM33" s="3"/>
      <c r="FN33" s="3"/>
      <c r="FO33" s="3"/>
    </row>
    <row r="34" spans="9:171" x14ac:dyDescent="0.3">
      <c r="I34" s="13">
        <v>73</v>
      </c>
      <c r="J34" s="13">
        <v>1226149055.9132171</v>
      </c>
      <c r="K34" s="13">
        <v>32785.599999999999</v>
      </c>
      <c r="L34" s="13"/>
      <c r="M34" s="13"/>
      <c r="N34" s="13"/>
      <c r="O34" s="13"/>
      <c r="P34" s="13"/>
      <c r="Q34" s="14">
        <v>326</v>
      </c>
      <c r="R34" s="14">
        <v>64598895.32690908</v>
      </c>
      <c r="S34" s="14">
        <v>562.95000000000005</v>
      </c>
      <c r="T34" s="14"/>
      <c r="U34" s="14">
        <v>515</v>
      </c>
      <c r="V34" s="14">
        <v>101500000</v>
      </c>
      <c r="W34" s="14">
        <v>105.407</v>
      </c>
      <c r="X34" s="14"/>
      <c r="Y34" s="14">
        <v>122</v>
      </c>
      <c r="Z34" s="14">
        <v>4701134760.8468924</v>
      </c>
      <c r="AA34" s="14">
        <v>82837.600000000006</v>
      </c>
      <c r="AB34" s="14"/>
      <c r="AC34" s="14">
        <v>160</v>
      </c>
      <c r="AD34" s="14">
        <v>361739740.82351476</v>
      </c>
      <c r="AE34" s="14">
        <v>4574.6000000000004</v>
      </c>
      <c r="AF34" s="14"/>
      <c r="AG34" s="13"/>
      <c r="AH34" s="13"/>
      <c r="AI34" s="13"/>
      <c r="AJ34" s="13"/>
      <c r="AK34" s="14">
        <v>905</v>
      </c>
      <c r="AL34" s="14">
        <v>8088480.661821438</v>
      </c>
      <c r="AM34" s="14">
        <v>163.30000000000001</v>
      </c>
      <c r="AN34" s="14"/>
      <c r="AO34" s="13"/>
      <c r="AP34" s="13"/>
      <c r="AQ34" s="13"/>
      <c r="AR34" s="13"/>
      <c r="AS34" s="13"/>
      <c r="AT34" s="13"/>
      <c r="AU34" s="13"/>
      <c r="AV34" s="13"/>
      <c r="AW34" s="13"/>
      <c r="AX34" s="13"/>
      <c r="AY34" s="13"/>
      <c r="AZ34" s="13"/>
      <c r="BA34" s="13"/>
      <c r="BB34" s="13"/>
      <c r="BC34" s="13"/>
      <c r="BD34" s="13"/>
      <c r="BE34" s="14">
        <v>906</v>
      </c>
      <c r="BF34" s="14">
        <v>87960614.200000003</v>
      </c>
      <c r="BG34" s="14">
        <v>656</v>
      </c>
      <c r="BH34" s="14"/>
      <c r="BI34" s="14">
        <v>165</v>
      </c>
      <c r="BJ34" s="14">
        <v>25672435.927216772</v>
      </c>
      <c r="BK34" s="14">
        <v>183.9</v>
      </c>
      <c r="BL34" s="14"/>
      <c r="BM34" s="14">
        <v>265</v>
      </c>
      <c r="BN34" s="14">
        <v>35663485.790284917</v>
      </c>
      <c r="BO34" s="14">
        <v>282.39999999999998</v>
      </c>
      <c r="BP34" s="14"/>
      <c r="BQ34" s="14"/>
      <c r="BR34" s="14"/>
      <c r="BS34" s="14"/>
      <c r="BT34" s="14"/>
      <c r="BU34" s="14"/>
      <c r="BV34" s="14"/>
      <c r="BW34" s="14"/>
      <c r="BX34" s="14"/>
      <c r="BY34" s="14">
        <v>352</v>
      </c>
      <c r="BZ34" s="14">
        <v>5797277.478344229</v>
      </c>
      <c r="CA34" s="14">
        <v>87.6</v>
      </c>
      <c r="CB34" s="14"/>
      <c r="CC34" s="13"/>
      <c r="CD34" s="13"/>
      <c r="CE34" s="13"/>
      <c r="CF34" s="13"/>
      <c r="CG34" s="14">
        <v>309</v>
      </c>
      <c r="CH34" s="14">
        <v>5948978</v>
      </c>
      <c r="CI34" s="14">
        <v>48</v>
      </c>
      <c r="CJ34" s="14"/>
      <c r="CK34" s="14">
        <v>822</v>
      </c>
      <c r="CL34" s="14">
        <v>969204</v>
      </c>
      <c r="CM34" s="14">
        <v>6.23</v>
      </c>
      <c r="CN34" s="14"/>
      <c r="CO34" s="14">
        <v>808</v>
      </c>
      <c r="CP34" s="14">
        <v>1222498</v>
      </c>
      <c r="CQ34" s="14">
        <v>11.9</v>
      </c>
      <c r="CR34" s="14"/>
      <c r="CS34" s="13"/>
      <c r="CT34" s="13"/>
      <c r="CU34" s="13"/>
      <c r="CV34" s="13"/>
      <c r="CW34" s="14">
        <v>780</v>
      </c>
      <c r="CX34" s="14">
        <v>1000549</v>
      </c>
      <c r="CY34" s="14">
        <v>7.3</v>
      </c>
      <c r="CZ34" s="14"/>
      <c r="DA34" s="13"/>
      <c r="DB34" s="13"/>
      <c r="DC34" s="13"/>
      <c r="DD34" s="13"/>
      <c r="DE34" s="14">
        <v>416</v>
      </c>
      <c r="DF34" s="14">
        <v>8997823.5005207583</v>
      </c>
      <c r="DG34" s="14">
        <v>99.1</v>
      </c>
      <c r="DH34" s="14"/>
      <c r="DI34" s="14">
        <v>144</v>
      </c>
      <c r="DJ34" s="14">
        <v>221332164.04393363</v>
      </c>
      <c r="DK34" s="14">
        <v>2172.4</v>
      </c>
      <c r="DL34" s="14"/>
      <c r="DM34" s="13"/>
      <c r="DN34" s="13"/>
      <c r="DO34" s="13"/>
      <c r="DP34" s="13"/>
      <c r="DQ34" s="14">
        <v>1148</v>
      </c>
      <c r="DR34" s="14">
        <v>59694791.920000002</v>
      </c>
      <c r="DS34" s="14">
        <v>341.9</v>
      </c>
      <c r="DT34" s="14"/>
      <c r="DU34" s="14">
        <v>540</v>
      </c>
      <c r="DV34" s="14">
        <v>136622512.45589501</v>
      </c>
      <c r="DW34" s="14">
        <v>1781.4</v>
      </c>
      <c r="DX34" s="14"/>
      <c r="DY34" s="13"/>
      <c r="DZ34" s="13"/>
      <c r="EA34" s="13"/>
      <c r="EB34" s="13"/>
      <c r="EC34" s="13"/>
      <c r="ED34" s="13"/>
      <c r="EE34" s="13"/>
      <c r="EF34" s="13"/>
      <c r="EG34" s="13"/>
      <c r="EH34" s="13"/>
      <c r="EI34" s="13"/>
      <c r="EJ34" s="13"/>
      <c r="EK34" s="13"/>
      <c r="EL34" s="13"/>
      <c r="EM34" s="13"/>
      <c r="EN34" s="13"/>
      <c r="EO34" s="13"/>
      <c r="EP34" s="13"/>
      <c r="EQ34" s="13"/>
      <c r="ER34" s="13"/>
      <c r="ES34" s="13"/>
      <c r="ET34" s="13"/>
      <c r="EU34" s="13"/>
      <c r="EV34" s="13"/>
      <c r="EW34" s="13"/>
      <c r="EX34" s="13"/>
      <c r="EY34" s="13"/>
      <c r="EZ34" s="13"/>
      <c r="FA34" s="13"/>
      <c r="FB34" s="13"/>
      <c r="FC34" s="13"/>
      <c r="FD34" s="13"/>
      <c r="FE34" s="13"/>
      <c r="FF34" s="13"/>
      <c r="FG34" s="13"/>
      <c r="FH34" s="13"/>
      <c r="FI34" s="13"/>
      <c r="FJ34" s="13"/>
      <c r="FK34" s="13"/>
      <c r="FL34" s="13"/>
      <c r="FM34" s="3"/>
      <c r="FN34" s="3"/>
      <c r="FO34" s="3"/>
    </row>
    <row r="35" spans="9:171" x14ac:dyDescent="0.3">
      <c r="I35" s="13">
        <v>74</v>
      </c>
      <c r="J35" s="13">
        <v>1459300000</v>
      </c>
      <c r="K35" s="13">
        <v>35045.300000000003</v>
      </c>
      <c r="L35" s="13"/>
      <c r="M35" s="13"/>
      <c r="N35" s="13"/>
      <c r="O35" s="13"/>
      <c r="P35" s="13"/>
      <c r="Q35" s="14">
        <v>327</v>
      </c>
      <c r="R35" s="14">
        <v>66518651.192909092</v>
      </c>
      <c r="S35" s="14">
        <v>564.79999999999995</v>
      </c>
      <c r="T35" s="14"/>
      <c r="U35" s="14">
        <v>516</v>
      </c>
      <c r="V35" s="14">
        <v>103927194.93363971</v>
      </c>
      <c r="W35" s="14">
        <v>105.68199999999999</v>
      </c>
      <c r="X35" s="14"/>
      <c r="Y35" s="14">
        <v>123</v>
      </c>
      <c r="Z35" s="14">
        <v>4986491478.3858757</v>
      </c>
      <c r="AA35" s="14">
        <v>87570.2</v>
      </c>
      <c r="AB35" s="14"/>
      <c r="AC35" s="14">
        <v>161</v>
      </c>
      <c r="AD35" s="14">
        <v>427555589.67221779</v>
      </c>
      <c r="AE35" s="14">
        <v>5502.5</v>
      </c>
      <c r="AF35" s="14"/>
      <c r="AG35" s="13"/>
      <c r="AH35" s="13"/>
      <c r="AI35" s="13"/>
      <c r="AJ35" s="13"/>
      <c r="AK35" s="14">
        <v>906</v>
      </c>
      <c r="AL35" s="14">
        <v>9038935.4073742703</v>
      </c>
      <c r="AM35" s="14">
        <v>169.2</v>
      </c>
      <c r="AN35" s="14"/>
      <c r="AO35" s="13"/>
      <c r="AP35" s="13"/>
      <c r="AQ35" s="13"/>
      <c r="AR35" s="13"/>
      <c r="AS35" s="13"/>
      <c r="AT35" s="13"/>
      <c r="AU35" s="13"/>
      <c r="AV35" s="13"/>
      <c r="AW35" s="13"/>
      <c r="AX35" s="13"/>
      <c r="AY35" s="13"/>
      <c r="AZ35" s="13"/>
      <c r="BA35" s="13"/>
      <c r="BB35" s="13"/>
      <c r="BC35" s="13"/>
      <c r="BD35" s="13"/>
      <c r="BE35" s="14">
        <v>907</v>
      </c>
      <c r="BF35" s="14">
        <v>95521720.400000006</v>
      </c>
      <c r="BG35" s="14">
        <v>671.3</v>
      </c>
      <c r="BH35" s="14"/>
      <c r="BI35" s="14">
        <v>166</v>
      </c>
      <c r="BJ35" s="14">
        <v>28304133.459637012</v>
      </c>
      <c r="BK35" s="14">
        <v>190.3</v>
      </c>
      <c r="BL35" s="14"/>
      <c r="BM35" s="14">
        <v>266</v>
      </c>
      <c r="BN35" s="14">
        <v>41084767.484883264</v>
      </c>
      <c r="BO35" s="14">
        <v>289.3</v>
      </c>
      <c r="BP35" s="14"/>
      <c r="BQ35" s="14"/>
      <c r="BR35" s="14"/>
      <c r="BS35" s="14"/>
      <c r="BT35" s="14"/>
      <c r="BU35" s="14"/>
      <c r="BV35" s="14"/>
      <c r="BW35" s="14"/>
      <c r="BX35" s="14"/>
      <c r="BY35" s="14">
        <v>353</v>
      </c>
      <c r="BZ35" s="14">
        <v>7074431.3665148048</v>
      </c>
      <c r="CA35" s="14">
        <v>102.7</v>
      </c>
      <c r="CB35" s="14"/>
      <c r="CC35" s="13"/>
      <c r="CD35" s="13"/>
      <c r="CE35" s="13"/>
      <c r="CF35" s="13"/>
      <c r="CG35" s="14">
        <v>310</v>
      </c>
      <c r="CH35" s="14">
        <v>6416319</v>
      </c>
      <c r="CI35" s="14">
        <v>49.5</v>
      </c>
      <c r="CJ35" s="14"/>
      <c r="CK35" s="14">
        <v>823</v>
      </c>
      <c r="CL35" s="14">
        <v>1032354</v>
      </c>
      <c r="CM35" s="14">
        <v>6.4</v>
      </c>
      <c r="CN35" s="14"/>
      <c r="CO35" s="14">
        <v>809</v>
      </c>
      <c r="CP35" s="14">
        <v>1320049</v>
      </c>
      <c r="CQ35" s="14">
        <v>12.4</v>
      </c>
      <c r="CR35" s="14"/>
      <c r="CS35" s="13"/>
      <c r="CT35" s="13"/>
      <c r="CU35" s="13"/>
      <c r="CV35" s="13"/>
      <c r="CW35" s="14">
        <v>781</v>
      </c>
      <c r="CX35" s="14">
        <v>1355675.2</v>
      </c>
      <c r="CY35" s="14">
        <v>7.6</v>
      </c>
      <c r="CZ35" s="14"/>
      <c r="DA35" s="13"/>
      <c r="DB35" s="13"/>
      <c r="DC35" s="13"/>
      <c r="DD35" s="13"/>
      <c r="DE35" s="14">
        <v>417</v>
      </c>
      <c r="DF35" s="14">
        <v>9575551.6598018445</v>
      </c>
      <c r="DG35" s="14">
        <v>101.3</v>
      </c>
      <c r="DH35" s="14"/>
      <c r="DI35" s="14">
        <v>145</v>
      </c>
      <c r="DJ35" s="14">
        <v>251279585.18968901</v>
      </c>
      <c r="DK35" s="14">
        <v>2270.8000000000002</v>
      </c>
      <c r="DL35" s="14"/>
      <c r="DM35" s="13"/>
      <c r="DN35" s="13"/>
      <c r="DO35" s="13"/>
      <c r="DP35" s="13"/>
      <c r="DQ35" s="14">
        <v>1149</v>
      </c>
      <c r="DR35" s="14">
        <v>64206718.880000003</v>
      </c>
      <c r="DS35" s="14">
        <v>350.7</v>
      </c>
      <c r="DT35" s="14"/>
      <c r="DU35" s="14">
        <v>541</v>
      </c>
      <c r="DV35" s="14">
        <v>152595104.15589499</v>
      </c>
      <c r="DW35" s="14">
        <v>1948.6</v>
      </c>
      <c r="DX35" s="14"/>
      <c r="EK35" s="3"/>
      <c r="EL35" s="3"/>
      <c r="EM35" s="3"/>
      <c r="EN35" s="3"/>
      <c r="ES35" s="3"/>
      <c r="ET35" s="3"/>
      <c r="EU35" s="3"/>
      <c r="EV35" s="3"/>
      <c r="EW35" s="3"/>
      <c r="EX35" s="3"/>
      <c r="EY35" s="3"/>
      <c r="EZ35" s="3"/>
      <c r="FI35" s="3"/>
      <c r="FJ35" s="3"/>
      <c r="FK35" s="3"/>
      <c r="FL35" s="3"/>
      <c r="FM35" s="3"/>
      <c r="FN35" s="3"/>
      <c r="FO35" s="3"/>
    </row>
    <row r="36" spans="9:171" x14ac:dyDescent="0.3">
      <c r="I36" s="13">
        <v>75</v>
      </c>
      <c r="J36" s="13">
        <v>1792500000</v>
      </c>
      <c r="K36" s="13">
        <v>41219.599999999999</v>
      </c>
      <c r="L36" s="13"/>
      <c r="M36" s="13"/>
      <c r="N36" s="13"/>
      <c r="O36" s="13"/>
      <c r="P36" s="13"/>
      <c r="Q36" s="14">
        <v>328</v>
      </c>
      <c r="R36" s="14">
        <v>68467653.038909078</v>
      </c>
      <c r="S36" s="14">
        <v>566.54999999999995</v>
      </c>
      <c r="T36" s="14"/>
      <c r="U36" s="14">
        <v>517</v>
      </c>
      <c r="V36" s="14">
        <v>105393546.21103008</v>
      </c>
      <c r="W36" s="14">
        <v>105.91800000000001</v>
      </c>
      <c r="X36" s="14"/>
      <c r="Y36" s="14">
        <v>124</v>
      </c>
      <c r="Z36" s="14">
        <v>5286561120.879096</v>
      </c>
      <c r="AA36" s="14">
        <v>91470.5</v>
      </c>
      <c r="AB36" s="14"/>
      <c r="AC36" s="14">
        <v>162</v>
      </c>
      <c r="AD36" s="14">
        <v>504400145.5764879</v>
      </c>
      <c r="AE36" s="14">
        <v>6206.7</v>
      </c>
      <c r="AF36" s="14"/>
      <c r="AG36" s="13"/>
      <c r="AH36" s="13"/>
      <c r="AI36" s="13"/>
      <c r="AJ36" s="13"/>
      <c r="AK36" s="14">
        <v>907</v>
      </c>
      <c r="AL36" s="14">
        <v>10024864.704052696</v>
      </c>
      <c r="AM36" s="14">
        <v>174.8</v>
      </c>
      <c r="AN36" s="14"/>
      <c r="AO36" s="13"/>
      <c r="AP36" s="13"/>
      <c r="AQ36" s="13"/>
      <c r="AR36" s="13"/>
      <c r="AS36" s="13"/>
      <c r="AT36" s="13"/>
      <c r="AU36" s="13"/>
      <c r="AV36" s="13"/>
      <c r="AW36" s="13"/>
      <c r="AX36" s="13"/>
      <c r="AY36" s="13"/>
      <c r="AZ36" s="13"/>
      <c r="BA36" s="13"/>
      <c r="BB36" s="13"/>
      <c r="BC36" s="13"/>
      <c r="BD36" s="13"/>
      <c r="BE36" s="14">
        <v>908</v>
      </c>
      <c r="BF36" s="14">
        <v>103227944.59999999</v>
      </c>
      <c r="BG36" s="14">
        <v>687</v>
      </c>
      <c r="BH36" s="14"/>
      <c r="BI36" s="14">
        <v>167</v>
      </c>
      <c r="BJ36" s="14">
        <v>31046851.619988512</v>
      </c>
      <c r="BK36" s="14">
        <v>196.4</v>
      </c>
      <c r="BL36" s="14"/>
      <c r="BM36" s="14">
        <v>267</v>
      </c>
      <c r="BN36" s="14">
        <v>46641541.599966921</v>
      </c>
      <c r="BO36" s="14">
        <v>295.60000000000002</v>
      </c>
      <c r="BP36" s="14"/>
      <c r="BQ36" s="14"/>
      <c r="BR36" s="14"/>
      <c r="BS36" s="14"/>
      <c r="BT36" s="14"/>
      <c r="BU36" s="14"/>
      <c r="BV36" s="14"/>
      <c r="BW36" s="14"/>
      <c r="BX36" s="14"/>
      <c r="BY36" s="14">
        <v>354</v>
      </c>
      <c r="BZ36" s="14">
        <v>8485844.2695169076</v>
      </c>
      <c r="CA36" s="14">
        <v>116.1</v>
      </c>
      <c r="CB36" s="14"/>
      <c r="CC36" s="13"/>
      <c r="CD36" s="13"/>
      <c r="CE36" s="13"/>
      <c r="CF36" s="13"/>
      <c r="CG36" s="14">
        <v>311</v>
      </c>
      <c r="CH36" s="14">
        <v>6926293</v>
      </c>
      <c r="CI36" s="14">
        <v>51</v>
      </c>
      <c r="CJ36" s="14"/>
      <c r="CK36" s="14">
        <v>824</v>
      </c>
      <c r="CL36" s="14">
        <v>1093154</v>
      </c>
      <c r="CM36" s="14">
        <v>6.56</v>
      </c>
      <c r="CN36" s="14"/>
      <c r="CO36" s="14">
        <v>810</v>
      </c>
      <c r="CP36" s="14">
        <v>1438186</v>
      </c>
      <c r="CQ36" s="14">
        <v>12.8</v>
      </c>
      <c r="CR36" s="14"/>
      <c r="CS36" s="13"/>
      <c r="CT36" s="13"/>
      <c r="CU36" s="13"/>
      <c r="CV36" s="13"/>
      <c r="CW36" s="14">
        <v>782</v>
      </c>
      <c r="CX36" s="14">
        <v>1715371.4</v>
      </c>
      <c r="CY36" s="14">
        <v>7.8</v>
      </c>
      <c r="CZ36" s="14"/>
      <c r="DA36" s="13"/>
      <c r="DB36" s="13"/>
      <c r="DC36" s="13"/>
      <c r="DD36" s="13"/>
      <c r="DE36" s="14">
        <v>418</v>
      </c>
      <c r="DF36" s="14">
        <v>10195252.555703454</v>
      </c>
      <c r="DG36" s="14">
        <v>103.5</v>
      </c>
      <c r="DH36" s="14"/>
      <c r="DI36" s="14">
        <v>146</v>
      </c>
      <c r="DJ36" s="14">
        <v>282724645.40190369</v>
      </c>
      <c r="DK36" s="14">
        <v>2383.4</v>
      </c>
      <c r="DL36" s="14"/>
      <c r="DM36" s="13"/>
      <c r="DN36" s="13"/>
      <c r="DO36" s="13"/>
      <c r="DP36" s="13"/>
      <c r="DQ36" s="14">
        <v>1150</v>
      </c>
      <c r="DR36" s="14">
        <v>68759714.829999998</v>
      </c>
      <c r="DS36" s="14">
        <v>359.1</v>
      </c>
      <c r="DT36" s="14"/>
      <c r="DU36" s="14">
        <v>542</v>
      </c>
      <c r="DV36" s="14">
        <v>169948073.85589498</v>
      </c>
      <c r="DW36" s="14">
        <v>2078</v>
      </c>
      <c r="DX36" s="14"/>
      <c r="EK36" s="3"/>
      <c r="EL36" s="3"/>
      <c r="EM36" s="3"/>
      <c r="EN36" s="3"/>
      <c r="ES36" s="3"/>
      <c r="ET36" s="3"/>
      <c r="EU36" s="3"/>
      <c r="EV36" s="3"/>
      <c r="EW36" s="3"/>
      <c r="EX36" s="3"/>
      <c r="EY36" s="3"/>
      <c r="EZ36" s="3"/>
      <c r="FI36" s="3"/>
      <c r="FJ36" s="3"/>
      <c r="FK36" s="3"/>
      <c r="FL36" s="3"/>
      <c r="FM36" s="3"/>
      <c r="FN36" s="3"/>
      <c r="FO36" s="3"/>
    </row>
    <row r="37" spans="9:171" x14ac:dyDescent="0.3">
      <c r="I37" s="13">
        <v>76</v>
      </c>
      <c r="J37" s="13">
        <v>2114693168.4175329</v>
      </c>
      <c r="K37" s="13">
        <v>46814.5</v>
      </c>
      <c r="L37" s="13"/>
      <c r="M37" s="13"/>
      <c r="N37" s="13"/>
      <c r="O37" s="13"/>
      <c r="P37" s="13"/>
      <c r="Q37" s="14">
        <v>329</v>
      </c>
      <c r="R37" s="14">
        <v>70422584.444909096</v>
      </c>
      <c r="S37" s="14">
        <v>568.20000000000005</v>
      </c>
      <c r="T37" s="14"/>
      <c r="U37" s="14">
        <v>518</v>
      </c>
      <c r="V37" s="14">
        <v>106862963.92655627</v>
      </c>
      <c r="W37" s="14">
        <v>106.11300000000001</v>
      </c>
      <c r="X37" s="14"/>
      <c r="Y37" s="14">
        <v>125</v>
      </c>
      <c r="Z37" s="14">
        <v>5599000000</v>
      </c>
      <c r="AA37" s="14">
        <v>95216.4</v>
      </c>
      <c r="AB37" s="14"/>
      <c r="AC37" s="14">
        <v>163</v>
      </c>
      <c r="AD37" s="14">
        <v>589594518.47791934</v>
      </c>
      <c r="AE37" s="14">
        <v>6743.3</v>
      </c>
      <c r="AF37" s="14"/>
      <c r="AG37" s="13"/>
      <c r="AH37" s="13"/>
      <c r="AI37" s="13"/>
      <c r="AJ37" s="13"/>
      <c r="AK37" s="14">
        <v>908</v>
      </c>
      <c r="AL37" s="14">
        <v>11052177.104341768</v>
      </c>
      <c r="AM37" s="14">
        <v>180</v>
      </c>
      <c r="AN37" s="14"/>
      <c r="AO37" s="13"/>
      <c r="AP37" s="13"/>
      <c r="AQ37" s="13"/>
      <c r="AR37" s="13"/>
      <c r="AS37" s="13"/>
      <c r="AT37" s="13"/>
      <c r="AU37" s="13"/>
      <c r="AV37" s="13"/>
      <c r="AW37" s="13"/>
      <c r="AX37" s="13"/>
      <c r="AY37" s="13"/>
      <c r="AZ37" s="13"/>
      <c r="BA37" s="13"/>
      <c r="BB37" s="13"/>
      <c r="BC37" s="13"/>
      <c r="BD37" s="13"/>
      <c r="BE37" s="14">
        <v>909</v>
      </c>
      <c r="BF37" s="14">
        <v>111094522.8</v>
      </c>
      <c r="BG37" s="14">
        <v>703.9</v>
      </c>
      <c r="BH37" s="14"/>
      <c r="BI37" s="14">
        <v>168</v>
      </c>
      <c r="BJ37" s="14">
        <v>33909756.532408945</v>
      </c>
      <c r="BK37" s="14">
        <v>202</v>
      </c>
      <c r="BL37" s="14"/>
      <c r="BM37" s="14">
        <v>268</v>
      </c>
      <c r="BN37" s="14">
        <v>52387542.12806946</v>
      </c>
      <c r="BO37" s="14">
        <v>301.7</v>
      </c>
      <c r="BP37" s="14"/>
      <c r="BQ37" s="14"/>
      <c r="BR37" s="14"/>
      <c r="BS37" s="14"/>
      <c r="BT37" s="14"/>
      <c r="BU37" s="14"/>
      <c r="BV37" s="14"/>
      <c r="BW37" s="14"/>
      <c r="BX37" s="14"/>
      <c r="BY37" s="14">
        <v>355</v>
      </c>
      <c r="BZ37" s="14">
        <v>10096646.722293483</v>
      </c>
      <c r="CA37" s="14">
        <v>128.9</v>
      </c>
      <c r="CB37" s="14"/>
      <c r="CC37" s="13"/>
      <c r="CD37" s="13"/>
      <c r="CE37" s="13"/>
      <c r="CF37" s="13"/>
      <c r="CG37" s="14">
        <v>312</v>
      </c>
      <c r="CH37" s="14">
        <v>7453760</v>
      </c>
      <c r="CI37" s="14">
        <v>52.7</v>
      </c>
      <c r="CJ37" s="14"/>
      <c r="CK37" s="14">
        <v>825</v>
      </c>
      <c r="CL37" s="14">
        <v>1159511</v>
      </c>
      <c r="CM37" s="14">
        <v>6.72</v>
      </c>
      <c r="CN37" s="14"/>
      <c r="CO37" s="14">
        <v>811</v>
      </c>
      <c r="CP37" s="14">
        <v>1573056</v>
      </c>
      <c r="CQ37" s="14">
        <v>13.3</v>
      </c>
      <c r="CR37" s="14"/>
      <c r="CS37" s="13"/>
      <c r="CT37" s="13"/>
      <c r="CU37" s="13"/>
      <c r="CV37" s="13"/>
      <c r="CW37" s="14">
        <v>783</v>
      </c>
      <c r="CX37" s="14">
        <v>2079049.6</v>
      </c>
      <c r="CY37" s="14">
        <v>8.3000000000000007</v>
      </c>
      <c r="CZ37" s="14"/>
      <c r="DA37" s="13"/>
      <c r="DB37" s="13"/>
      <c r="DC37" s="13"/>
      <c r="DD37" s="13"/>
      <c r="DE37" s="14">
        <v>419</v>
      </c>
      <c r="DF37" s="14">
        <v>10822127.284544157</v>
      </c>
      <c r="DG37" s="14">
        <v>105.7</v>
      </c>
      <c r="DH37" s="14"/>
      <c r="DI37" s="14">
        <v>147</v>
      </c>
      <c r="DJ37" s="14">
        <v>315695234.53405249</v>
      </c>
      <c r="DK37" s="14">
        <v>2506.6999999999998</v>
      </c>
      <c r="DL37" s="14"/>
      <c r="DM37" s="13"/>
      <c r="DN37" s="13"/>
      <c r="DO37" s="13"/>
      <c r="DP37" s="13"/>
      <c r="DQ37" s="14">
        <v>1151</v>
      </c>
      <c r="DR37" s="14">
        <v>73424378.789999992</v>
      </c>
      <c r="DS37" s="14">
        <v>367</v>
      </c>
      <c r="DT37" s="14"/>
      <c r="DU37" s="14">
        <v>543</v>
      </c>
      <c r="DV37" s="14">
        <v>188465591.65589499</v>
      </c>
      <c r="DW37" s="14">
        <v>2189.1999999999998</v>
      </c>
      <c r="DX37" s="14"/>
      <c r="EK37" s="3"/>
      <c r="EL37" s="3"/>
      <c r="EM37" s="3"/>
      <c r="EN37" s="3"/>
      <c r="ES37" s="3"/>
      <c r="ET37" s="3"/>
      <c r="EU37" s="3"/>
      <c r="EV37" s="3"/>
      <c r="EW37" s="3"/>
      <c r="EX37" s="3"/>
      <c r="EY37" s="3"/>
      <c r="EZ37" s="3"/>
      <c r="FI37" s="3"/>
      <c r="FJ37" s="3"/>
      <c r="FK37" s="3"/>
      <c r="FL37" s="3"/>
      <c r="FM37" s="3"/>
      <c r="FN37" s="3"/>
      <c r="FO37" s="3"/>
    </row>
    <row r="38" spans="9:171" x14ac:dyDescent="0.3">
      <c r="I38" s="13">
        <v>77</v>
      </c>
      <c r="J38" s="13">
        <v>2479956596.6244688</v>
      </c>
      <c r="K38" s="13">
        <v>52802.7</v>
      </c>
      <c r="L38" s="13"/>
      <c r="M38" s="13"/>
      <c r="N38" s="13"/>
      <c r="O38" s="13"/>
      <c r="P38" s="13"/>
      <c r="Q38" s="14">
        <v>330</v>
      </c>
      <c r="R38" s="14">
        <v>72400000</v>
      </c>
      <c r="S38" s="14">
        <v>569.70000000000005</v>
      </c>
      <c r="T38" s="14"/>
      <c r="U38" s="14">
        <v>519</v>
      </c>
      <c r="V38" s="14">
        <v>108336666.02532946</v>
      </c>
      <c r="W38" s="14">
        <v>106.276</v>
      </c>
      <c r="X38" s="14"/>
      <c r="Y38" s="14">
        <v>126</v>
      </c>
      <c r="Z38" s="14">
        <v>6272664809.2416763</v>
      </c>
      <c r="AA38" s="14">
        <v>99373.3</v>
      </c>
      <c r="AB38" s="14"/>
      <c r="AC38" s="14">
        <v>164</v>
      </c>
      <c r="AD38" s="14">
        <v>681251988.54160917</v>
      </c>
      <c r="AE38" s="14">
        <v>7168.7</v>
      </c>
      <c r="AF38" s="14"/>
      <c r="AG38" s="13"/>
      <c r="AH38" s="13"/>
      <c r="AI38" s="13"/>
      <c r="AJ38" s="13"/>
      <c r="AK38" s="14">
        <v>909</v>
      </c>
      <c r="AL38" s="14">
        <v>12121584.589709634</v>
      </c>
      <c r="AM38" s="14">
        <v>185</v>
      </c>
      <c r="AN38" s="14"/>
      <c r="AO38" s="13"/>
      <c r="AP38" s="13"/>
      <c r="AQ38" s="13"/>
      <c r="AR38" s="13"/>
      <c r="AS38" s="13"/>
      <c r="AT38" s="13"/>
      <c r="AU38" s="13"/>
      <c r="AV38" s="13"/>
      <c r="AW38" s="13"/>
      <c r="AX38" s="13"/>
      <c r="AY38" s="13"/>
      <c r="AZ38" s="13"/>
      <c r="BA38" s="13"/>
      <c r="BB38" s="13"/>
      <c r="BC38" s="13"/>
      <c r="BD38" s="13"/>
      <c r="BE38" s="14">
        <v>910</v>
      </c>
      <c r="BF38" s="14">
        <v>119141037</v>
      </c>
      <c r="BG38" s="14">
        <v>723.4</v>
      </c>
      <c r="BH38" s="14"/>
      <c r="BI38" s="14">
        <v>169</v>
      </c>
      <c r="BJ38" s="14">
        <v>36850493.932949692</v>
      </c>
      <c r="BK38" s="14">
        <v>207.5</v>
      </c>
      <c r="BL38" s="14"/>
      <c r="BM38" s="14">
        <v>269</v>
      </c>
      <c r="BN38" s="14">
        <v>58161968.593304016</v>
      </c>
      <c r="BO38" s="14">
        <v>307.10000000000002</v>
      </c>
      <c r="BP38" s="14"/>
      <c r="BQ38" s="14"/>
      <c r="BR38" s="14"/>
      <c r="BS38" s="14"/>
      <c r="BT38" s="14"/>
      <c r="BU38" s="13"/>
      <c r="BV38" s="13"/>
      <c r="BW38" s="13"/>
      <c r="BX38" s="13"/>
      <c r="BY38" s="14">
        <v>356</v>
      </c>
      <c r="BZ38" s="14">
        <v>11897080.41908451</v>
      </c>
      <c r="CA38" s="14">
        <v>140.80000000000001</v>
      </c>
      <c r="CB38" s="14"/>
      <c r="CC38" s="13"/>
      <c r="CD38" s="13"/>
      <c r="CE38" s="13"/>
      <c r="CF38" s="13"/>
      <c r="CG38" s="14">
        <v>313</v>
      </c>
      <c r="CH38" s="14">
        <v>7974254</v>
      </c>
      <c r="CI38" s="14">
        <v>54.4</v>
      </c>
      <c r="CJ38" s="14"/>
      <c r="CK38" s="14">
        <v>826</v>
      </c>
      <c r="CL38" s="14">
        <v>1208075</v>
      </c>
      <c r="CM38" s="14">
        <v>6.87</v>
      </c>
      <c r="CN38" s="14"/>
      <c r="CO38" s="14">
        <v>812</v>
      </c>
      <c r="CP38" s="14">
        <v>1697932</v>
      </c>
      <c r="CQ38" s="14">
        <v>13.8</v>
      </c>
      <c r="CR38" s="14"/>
      <c r="CS38" s="13"/>
      <c r="CT38" s="13"/>
      <c r="CU38" s="13"/>
      <c r="CV38" s="13"/>
      <c r="CW38" s="14">
        <v>784</v>
      </c>
      <c r="CX38" s="14">
        <v>2430357.7999999998</v>
      </c>
      <c r="CY38" s="14">
        <v>8.8000000000000007</v>
      </c>
      <c r="CZ38" s="14"/>
      <c r="DA38" s="13"/>
      <c r="DB38" s="13"/>
      <c r="DC38" s="13"/>
      <c r="DD38" s="13"/>
      <c r="DE38" s="14">
        <v>420</v>
      </c>
      <c r="DF38" s="14">
        <v>11436676.543433985</v>
      </c>
      <c r="DG38" s="14">
        <v>107.9</v>
      </c>
      <c r="DH38" s="14"/>
      <c r="DI38" s="14">
        <v>148</v>
      </c>
      <c r="DJ38" s="14">
        <v>350420337.22361749</v>
      </c>
      <c r="DK38" s="14">
        <v>2646.1</v>
      </c>
      <c r="DL38" s="14"/>
      <c r="DM38" s="13"/>
      <c r="DN38" s="13"/>
      <c r="DO38" s="13"/>
      <c r="DP38" s="13"/>
      <c r="DQ38" s="14">
        <v>1152</v>
      </c>
      <c r="DR38" s="14">
        <v>78146006.75</v>
      </c>
      <c r="DS38" s="14">
        <v>374.5</v>
      </c>
      <c r="DT38" s="14"/>
      <c r="DU38" s="14">
        <v>544</v>
      </c>
      <c r="DV38" s="14">
        <v>208116499.35589498</v>
      </c>
      <c r="DW38" s="14">
        <v>2290.8000000000002</v>
      </c>
      <c r="DX38" s="14"/>
      <c r="EK38" s="3"/>
      <c r="EL38" s="3"/>
      <c r="EM38" s="3"/>
      <c r="EN38" s="3"/>
      <c r="ES38" s="3"/>
      <c r="ET38" s="3"/>
      <c r="EU38" s="3"/>
      <c r="EV38" s="3"/>
      <c r="EW38" s="3"/>
      <c r="EX38" s="3"/>
      <c r="EY38" s="3"/>
      <c r="EZ38" s="3"/>
      <c r="FI38" s="3"/>
      <c r="FJ38" s="3"/>
      <c r="FK38" s="3"/>
      <c r="FL38" s="3"/>
      <c r="FM38" s="3"/>
      <c r="FN38" s="3"/>
      <c r="FO38" s="3"/>
    </row>
    <row r="39" spans="9:171" x14ac:dyDescent="0.3">
      <c r="I39" s="13">
        <v>78</v>
      </c>
      <c r="J39" s="13">
        <v>2890291136.3447385</v>
      </c>
      <c r="K39" s="13">
        <v>60164.800000000003</v>
      </c>
      <c r="L39" s="13"/>
      <c r="M39" s="13"/>
      <c r="N39" s="13"/>
      <c r="O39" s="13"/>
      <c r="P39" s="13"/>
      <c r="Q39" s="14">
        <v>331</v>
      </c>
      <c r="R39" s="14">
        <v>73014133.325715199</v>
      </c>
      <c r="S39" s="14">
        <v>571.04999999999995</v>
      </c>
      <c r="T39" s="14"/>
      <c r="U39" s="14">
        <v>520</v>
      </c>
      <c r="V39" s="14">
        <v>109806667.25902829</v>
      </c>
      <c r="W39" s="14">
        <v>106.41199999999999</v>
      </c>
      <c r="X39" s="14"/>
      <c r="Y39" s="14">
        <v>127</v>
      </c>
      <c r="Z39" s="14">
        <v>6975657754.6534233</v>
      </c>
      <c r="AA39" s="14">
        <v>104524.8</v>
      </c>
      <c r="AB39" s="14"/>
      <c r="AC39" s="14">
        <v>165</v>
      </c>
      <c r="AD39" s="14">
        <v>778200381.60495484</v>
      </c>
      <c r="AE39" s="14">
        <v>7572.3</v>
      </c>
      <c r="AF39" s="14"/>
      <c r="AG39" s="13"/>
      <c r="AH39" s="13"/>
      <c r="AI39" s="13"/>
      <c r="AJ39" s="13"/>
      <c r="AK39" s="14">
        <v>910</v>
      </c>
      <c r="AL39" s="14">
        <v>13233258.154868731</v>
      </c>
      <c r="AM39" s="14">
        <v>189.9</v>
      </c>
      <c r="AN39" s="14"/>
      <c r="AO39" s="13"/>
      <c r="AP39" s="13"/>
      <c r="AQ39" s="13"/>
      <c r="AR39" s="13"/>
      <c r="AS39" s="13"/>
      <c r="AT39" s="13"/>
      <c r="AU39" s="13"/>
      <c r="AV39" s="13"/>
      <c r="AW39" s="13"/>
      <c r="AX39" s="13"/>
      <c r="AY39" s="13"/>
      <c r="AZ39" s="13"/>
      <c r="BA39" s="13"/>
      <c r="BB39" s="13"/>
      <c r="BC39" s="13"/>
      <c r="BD39" s="13"/>
      <c r="BE39" s="14">
        <v>911</v>
      </c>
      <c r="BF39" s="14">
        <v>127419402.2</v>
      </c>
      <c r="BG39" s="14">
        <v>748.2</v>
      </c>
      <c r="BH39" s="14"/>
      <c r="BI39" s="14">
        <v>170</v>
      </c>
      <c r="BJ39" s="14">
        <v>39890002.975772478</v>
      </c>
      <c r="BK39" s="14">
        <v>212.8</v>
      </c>
      <c r="BL39" s="14"/>
      <c r="BM39" s="14">
        <v>270</v>
      </c>
      <c r="BN39" s="14">
        <v>64098761.199003585</v>
      </c>
      <c r="BO39" s="14">
        <v>312.2</v>
      </c>
      <c r="BP39" s="14"/>
      <c r="BQ39" s="14"/>
      <c r="BR39" s="14"/>
      <c r="BS39" s="14"/>
      <c r="BT39" s="14"/>
      <c r="BU39" s="13"/>
      <c r="BV39" s="13"/>
      <c r="BW39" s="13"/>
      <c r="BX39" s="13"/>
      <c r="BY39" s="14">
        <v>357</v>
      </c>
      <c r="BZ39" s="14">
        <v>13860493.31583377</v>
      </c>
      <c r="CA39" s="14">
        <v>151.9</v>
      </c>
      <c r="CB39" s="14"/>
      <c r="CC39" s="13"/>
      <c r="CD39" s="13"/>
      <c r="CE39" s="13"/>
      <c r="CF39" s="13"/>
      <c r="CG39" s="14">
        <v>314</v>
      </c>
      <c r="CH39" s="14">
        <v>8512338</v>
      </c>
      <c r="CI39" s="14">
        <v>56.3</v>
      </c>
      <c r="CJ39" s="14"/>
      <c r="CK39" s="14">
        <v>827</v>
      </c>
      <c r="CL39" s="14">
        <v>1276951</v>
      </c>
      <c r="CM39" s="14">
        <v>7.03</v>
      </c>
      <c r="CN39" s="14"/>
      <c r="CO39" s="14">
        <v>813</v>
      </c>
      <c r="CP39" s="14">
        <v>1840290</v>
      </c>
      <c r="CQ39" s="14">
        <v>14.2</v>
      </c>
      <c r="CR39" s="14"/>
      <c r="CS39" s="13"/>
      <c r="CT39" s="13"/>
      <c r="CU39" s="13"/>
      <c r="CV39" s="13"/>
      <c r="CW39" s="14">
        <v>785</v>
      </c>
      <c r="CX39" s="14">
        <v>2802914</v>
      </c>
      <c r="CY39" s="14">
        <v>9.5</v>
      </c>
      <c r="CZ39" s="14"/>
      <c r="DA39" s="13"/>
      <c r="DB39" s="13"/>
      <c r="DC39" s="13"/>
      <c r="DD39" s="13"/>
      <c r="DE39" s="14">
        <v>421</v>
      </c>
      <c r="DF39" s="14">
        <v>12118558.411668556</v>
      </c>
      <c r="DG39" s="14">
        <v>110.1</v>
      </c>
      <c r="DH39" s="14"/>
      <c r="DI39" s="14">
        <v>149</v>
      </c>
      <c r="DJ39" s="14">
        <v>387192341.73216987</v>
      </c>
      <c r="DK39" s="14">
        <v>2782.9</v>
      </c>
      <c r="DL39" s="14"/>
      <c r="DM39" s="13"/>
      <c r="DN39" s="13"/>
      <c r="DO39" s="13"/>
      <c r="DP39" s="13"/>
      <c r="DQ39" s="14">
        <v>1153</v>
      </c>
      <c r="DR39" s="14">
        <v>82926299.710000008</v>
      </c>
      <c r="DS39" s="14">
        <v>381.7</v>
      </c>
      <c r="DT39" s="14"/>
      <c r="DU39" s="14">
        <v>545</v>
      </c>
      <c r="DV39" s="14">
        <v>228604431.05589503</v>
      </c>
      <c r="DW39" s="14">
        <v>2382.8000000000002</v>
      </c>
      <c r="DX39" s="14"/>
      <c r="EK39" s="3"/>
      <c r="EL39" s="3"/>
      <c r="EM39" s="3"/>
      <c r="EN39" s="3"/>
      <c r="ES39" s="3"/>
      <c r="ET39" s="3"/>
      <c r="EU39" s="3"/>
      <c r="EV39" s="3"/>
      <c r="EW39" s="3"/>
      <c r="EX39" s="3"/>
      <c r="EY39" s="3"/>
      <c r="EZ39" s="3"/>
      <c r="FI39" s="3"/>
      <c r="FJ39" s="3"/>
      <c r="FK39" s="3"/>
      <c r="FL39" s="3"/>
      <c r="FM39" s="3"/>
      <c r="FN39" s="3"/>
      <c r="FO39" s="3"/>
    </row>
    <row r="40" spans="9:171" x14ac:dyDescent="0.3">
      <c r="I40" s="13">
        <v>79</v>
      </c>
      <c r="J40" s="13">
        <v>3356951339.0793037</v>
      </c>
      <c r="K40" s="13">
        <v>70536.5</v>
      </c>
      <c r="L40" s="13"/>
      <c r="M40" s="13"/>
      <c r="N40" s="13"/>
      <c r="O40" s="13"/>
      <c r="P40" s="13"/>
      <c r="Q40" s="14">
        <v>332</v>
      </c>
      <c r="R40" s="14">
        <v>73636359.293926746</v>
      </c>
      <c r="S40" s="14">
        <v>572.15</v>
      </c>
      <c r="T40" s="14"/>
      <c r="U40" s="14">
        <v>521</v>
      </c>
      <c r="V40" s="14">
        <v>111278772.27237312</v>
      </c>
      <c r="W40" s="14">
        <v>106.527</v>
      </c>
      <c r="X40" s="14"/>
      <c r="Y40" s="14">
        <v>128</v>
      </c>
      <c r="Z40" s="14">
        <v>7715448208.7692385</v>
      </c>
      <c r="AA40" s="14">
        <v>110663.9</v>
      </c>
      <c r="AB40" s="14"/>
      <c r="AC40" s="14">
        <v>166</v>
      </c>
      <c r="AD40" s="14">
        <v>880532709.54918814</v>
      </c>
      <c r="AE40" s="14">
        <v>8018.7</v>
      </c>
      <c r="AF40" s="14"/>
      <c r="AG40" s="13"/>
      <c r="AH40" s="13"/>
      <c r="AI40" s="13"/>
      <c r="AJ40" s="13"/>
      <c r="AK40" s="14">
        <v>911</v>
      </c>
      <c r="AL40" s="14">
        <v>14342772.539408101</v>
      </c>
      <c r="AM40" s="14">
        <v>194.6</v>
      </c>
      <c r="AN40" s="14"/>
      <c r="AO40" s="13"/>
      <c r="AP40" s="13"/>
      <c r="AQ40" s="13"/>
      <c r="AR40" s="13"/>
      <c r="AS40" s="13"/>
      <c r="AT40" s="13"/>
      <c r="AU40" s="13"/>
      <c r="AV40" s="13"/>
      <c r="AW40" s="13"/>
      <c r="AX40" s="13"/>
      <c r="AY40" s="13"/>
      <c r="AZ40" s="13"/>
      <c r="BA40" s="13"/>
      <c r="BB40" s="13"/>
      <c r="BC40" s="13"/>
      <c r="BD40" s="13"/>
      <c r="BE40" s="14">
        <v>912</v>
      </c>
      <c r="BF40" s="14">
        <v>135931339.40000001</v>
      </c>
      <c r="BG40" s="14">
        <v>772.3</v>
      </c>
      <c r="BH40" s="14"/>
      <c r="BI40" s="14">
        <v>171</v>
      </c>
      <c r="BJ40" s="14">
        <v>42968310.358754337</v>
      </c>
      <c r="BK40" s="14">
        <v>217.9</v>
      </c>
      <c r="BL40" s="14"/>
      <c r="BM40" s="14">
        <v>271</v>
      </c>
      <c r="BN40" s="14">
        <v>70110951.600239888</v>
      </c>
      <c r="BO40" s="14">
        <v>317.10000000000002</v>
      </c>
      <c r="BP40" s="14"/>
      <c r="BQ40" s="14"/>
      <c r="BR40" s="14"/>
      <c r="BS40" s="14"/>
      <c r="BT40" s="14"/>
      <c r="BU40" s="13"/>
      <c r="BV40" s="13"/>
      <c r="BW40" s="13"/>
      <c r="BX40" s="13"/>
      <c r="BY40" s="14">
        <v>358</v>
      </c>
      <c r="BZ40" s="14">
        <v>15973707.41131218</v>
      </c>
      <c r="CA40" s="14">
        <v>161.9</v>
      </c>
      <c r="CB40" s="14"/>
      <c r="CC40" s="13"/>
      <c r="CD40" s="13"/>
      <c r="CE40" s="13"/>
      <c r="CF40" s="13"/>
      <c r="CG40" s="14">
        <v>315</v>
      </c>
      <c r="CH40" s="14">
        <v>9103141</v>
      </c>
      <c r="CI40" s="14">
        <v>58.3</v>
      </c>
      <c r="CJ40" s="14"/>
      <c r="CK40" s="14">
        <v>828</v>
      </c>
      <c r="CL40" s="14">
        <v>1351545</v>
      </c>
      <c r="CM40" s="14">
        <v>7.18</v>
      </c>
      <c r="CN40" s="14"/>
      <c r="CO40" s="14">
        <v>814</v>
      </c>
      <c r="CP40" s="14">
        <v>1983694</v>
      </c>
      <c r="CQ40" s="14">
        <v>14.7</v>
      </c>
      <c r="CR40" s="14"/>
      <c r="CS40" s="13"/>
      <c r="CT40" s="13"/>
      <c r="CU40" s="13"/>
      <c r="CV40" s="13"/>
      <c r="CW40" s="14">
        <v>786</v>
      </c>
      <c r="CX40" s="14">
        <v>3187419.2</v>
      </c>
      <c r="CY40" s="14">
        <v>10.199999999999999</v>
      </c>
      <c r="CZ40" s="14"/>
      <c r="DA40" s="13"/>
      <c r="DB40" s="13"/>
      <c r="DC40" s="13"/>
      <c r="DD40" s="13"/>
      <c r="DE40" s="14">
        <v>422</v>
      </c>
      <c r="DF40" s="14">
        <v>12789723.537907423</v>
      </c>
      <c r="DG40" s="14">
        <v>112.4</v>
      </c>
      <c r="DH40" s="14"/>
      <c r="DI40" s="14">
        <v>150</v>
      </c>
      <c r="DJ40" s="14">
        <v>425688133.80387586</v>
      </c>
      <c r="DK40" s="14">
        <v>2918.6</v>
      </c>
      <c r="DL40" s="14"/>
      <c r="DM40" s="13"/>
      <c r="DN40" s="13"/>
      <c r="DO40" s="13"/>
      <c r="DP40" s="13"/>
      <c r="DQ40" s="14">
        <v>1154</v>
      </c>
      <c r="DR40" s="14">
        <v>87805739.670000002</v>
      </c>
      <c r="DS40" s="14">
        <v>388.6</v>
      </c>
      <c r="DT40" s="14"/>
      <c r="DU40" s="14">
        <v>546</v>
      </c>
      <c r="DV40" s="14">
        <v>250063492.75589502</v>
      </c>
      <c r="DW40" s="14">
        <v>2465.6999999999998</v>
      </c>
      <c r="DX40" s="14"/>
      <c r="EK40" s="3"/>
      <c r="EL40" s="3"/>
      <c r="EM40" s="3"/>
      <c r="EN40" s="3"/>
      <c r="ES40" s="3"/>
      <c r="ET40" s="3"/>
      <c r="EU40" s="3"/>
      <c r="EV40" s="3"/>
      <c r="EW40" s="3"/>
      <c r="EX40" s="3"/>
      <c r="EY40" s="3"/>
      <c r="EZ40" s="3"/>
      <c r="FI40" s="3"/>
      <c r="FJ40" s="3"/>
      <c r="FK40" s="3"/>
      <c r="FL40" s="3"/>
      <c r="FM40" s="3"/>
      <c r="FN40" s="3"/>
      <c r="FO40" s="3"/>
    </row>
    <row r="41" spans="9:171" x14ac:dyDescent="0.3">
      <c r="I41" s="13">
        <v>80</v>
      </c>
      <c r="J41" s="13">
        <v>3904656359.3424416</v>
      </c>
      <c r="K41" s="13">
        <v>89347.8</v>
      </c>
      <c r="L41" s="13"/>
      <c r="M41" s="13"/>
      <c r="N41" s="13"/>
      <c r="O41" s="13"/>
      <c r="P41" s="13"/>
      <c r="Q41" s="14">
        <v>333</v>
      </c>
      <c r="R41" s="14">
        <v>74253654.099753588</v>
      </c>
      <c r="S41" s="14">
        <v>573</v>
      </c>
      <c r="T41" s="14"/>
      <c r="U41" s="14">
        <v>522</v>
      </c>
      <c r="V41" s="14">
        <v>112751597.78024584</v>
      </c>
      <c r="W41" s="14">
        <v>106.626</v>
      </c>
      <c r="X41" s="14"/>
      <c r="Y41" s="14">
        <v>129</v>
      </c>
      <c r="Z41" s="14">
        <v>8500410848.1223001</v>
      </c>
      <c r="AA41" s="14">
        <v>120080.1</v>
      </c>
      <c r="AB41" s="14"/>
      <c r="AC41" s="14">
        <v>167</v>
      </c>
      <c r="AD41" s="14">
        <v>988990521.79414189</v>
      </c>
      <c r="AE41" s="14">
        <v>8571.5</v>
      </c>
      <c r="AF41" s="14"/>
      <c r="AG41" s="13"/>
      <c r="AH41" s="13"/>
      <c r="AI41" s="13"/>
      <c r="AJ41" s="13"/>
      <c r="AK41" s="14">
        <v>912</v>
      </c>
      <c r="AL41" s="14">
        <v>15518476.176868914</v>
      </c>
      <c r="AM41" s="14">
        <v>199.2</v>
      </c>
      <c r="AN41" s="14"/>
      <c r="AO41" s="13"/>
      <c r="AP41" s="13"/>
      <c r="AQ41" s="13"/>
      <c r="AR41" s="13"/>
      <c r="AS41" s="13"/>
      <c r="AT41" s="13"/>
      <c r="AU41" s="13"/>
      <c r="AV41" s="13"/>
      <c r="AW41" s="13"/>
      <c r="AX41" s="13"/>
      <c r="AY41" s="13"/>
      <c r="AZ41" s="13"/>
      <c r="BA41" s="13"/>
      <c r="BB41" s="13"/>
      <c r="BC41" s="13"/>
      <c r="BD41" s="13"/>
      <c r="BE41" s="14">
        <v>913</v>
      </c>
      <c r="BF41" s="14">
        <v>144714724.59999999</v>
      </c>
      <c r="BG41" s="14">
        <v>792.4</v>
      </c>
      <c r="BH41" s="14"/>
      <c r="BI41" s="14">
        <v>172</v>
      </c>
      <c r="BJ41" s="14">
        <v>46154292.213554703</v>
      </c>
      <c r="BK41" s="14">
        <v>222.8</v>
      </c>
      <c r="BL41" s="14"/>
      <c r="BM41" s="14">
        <v>272</v>
      </c>
      <c r="BN41" s="14">
        <v>76199534.906523958</v>
      </c>
      <c r="BO41" s="14">
        <v>321.7</v>
      </c>
      <c r="BP41" s="14"/>
      <c r="BQ41" s="14"/>
      <c r="BR41" s="14"/>
      <c r="BS41" s="14"/>
      <c r="BT41" s="14"/>
      <c r="BU41" s="13"/>
      <c r="BV41" s="13"/>
      <c r="BW41" s="13"/>
      <c r="BX41" s="13"/>
      <c r="BY41" s="14">
        <v>359</v>
      </c>
      <c r="BZ41" s="14">
        <v>18248189.475642338</v>
      </c>
      <c r="CA41" s="14">
        <v>171.2</v>
      </c>
      <c r="CB41" s="14"/>
      <c r="CC41" s="13"/>
      <c r="CD41" s="13"/>
      <c r="CE41" s="13"/>
      <c r="CF41" s="13"/>
      <c r="CG41" s="14">
        <v>316</v>
      </c>
      <c r="CH41" s="14">
        <v>9660061</v>
      </c>
      <c r="CI41" s="14">
        <v>60.3</v>
      </c>
      <c r="CJ41" s="14"/>
      <c r="CK41" s="14">
        <v>829</v>
      </c>
      <c r="CL41" s="14">
        <v>1421042</v>
      </c>
      <c r="CM41" s="14">
        <v>7.34</v>
      </c>
      <c r="CN41" s="14"/>
      <c r="CO41" s="14">
        <v>815</v>
      </c>
      <c r="CP41" s="14">
        <v>2132774</v>
      </c>
      <c r="CQ41" s="14">
        <v>15.1</v>
      </c>
      <c r="CR41" s="14"/>
      <c r="CS41" s="13"/>
      <c r="CT41" s="13"/>
      <c r="CU41" s="13"/>
      <c r="CV41" s="13"/>
      <c r="CW41" s="14">
        <v>787</v>
      </c>
      <c r="CX41" s="14">
        <v>3552533.4</v>
      </c>
      <c r="CY41" s="14">
        <v>11</v>
      </c>
      <c r="CZ41" s="14"/>
      <c r="DA41" s="13"/>
      <c r="DB41" s="13"/>
      <c r="DC41" s="13"/>
      <c r="DD41" s="13"/>
      <c r="DE41" s="14">
        <v>423</v>
      </c>
      <c r="DF41" s="14">
        <v>13451952.09711203</v>
      </c>
      <c r="DG41" s="14">
        <v>114.9</v>
      </c>
      <c r="DH41" s="14"/>
      <c r="DI41" s="14">
        <v>151</v>
      </c>
      <c r="DJ41" s="14">
        <v>466021753.28330946</v>
      </c>
      <c r="DK41" s="14">
        <v>3057.2</v>
      </c>
      <c r="DL41" s="14"/>
      <c r="DM41" s="13"/>
      <c r="DN41" s="13"/>
      <c r="DO41" s="13"/>
      <c r="DP41" s="13"/>
      <c r="DQ41" s="14">
        <v>1155</v>
      </c>
      <c r="DR41" s="14">
        <v>92747179.629999995</v>
      </c>
      <c r="DS41" s="14">
        <v>395.1</v>
      </c>
      <c r="DT41" s="14"/>
      <c r="DU41" s="14">
        <v>547</v>
      </c>
      <c r="DV41" s="14">
        <v>272397263.55589503</v>
      </c>
      <c r="DW41" s="14">
        <v>2543.1</v>
      </c>
      <c r="DX41" s="14"/>
      <c r="EK41" s="3"/>
      <c r="EL41" s="3"/>
      <c r="EM41" s="3"/>
      <c r="EN41" s="3"/>
      <c r="ES41" s="3"/>
      <c r="ET41" s="3"/>
      <c r="EU41" s="3"/>
      <c r="EV41" s="3"/>
      <c r="EW41" s="3"/>
      <c r="EX41" s="3"/>
      <c r="EY41" s="3"/>
      <c r="EZ41" s="3"/>
      <c r="FI41" s="3"/>
      <c r="FJ41" s="3"/>
      <c r="FK41" s="3"/>
      <c r="FL41" s="3"/>
      <c r="FM41" s="3"/>
      <c r="FN41" s="3"/>
      <c r="FO41" s="3"/>
    </row>
    <row r="42" spans="9:171" x14ac:dyDescent="0.3">
      <c r="I42" s="13">
        <v>81</v>
      </c>
      <c r="J42" s="13">
        <v>4589369750.4458103</v>
      </c>
      <c r="K42" s="13">
        <v>100187.8</v>
      </c>
      <c r="L42" s="13"/>
      <c r="M42" s="13"/>
      <c r="N42" s="13"/>
      <c r="O42" s="13"/>
      <c r="P42" s="13"/>
      <c r="Q42" s="14">
        <v>334</v>
      </c>
      <c r="R42" s="14">
        <v>74880439.669487536</v>
      </c>
      <c r="S42" s="14">
        <v>573.70000000000005</v>
      </c>
      <c r="T42" s="14"/>
      <c r="U42" s="14">
        <v>523</v>
      </c>
      <c r="V42" s="14">
        <v>114225033.69811426</v>
      </c>
      <c r="W42" s="14">
        <v>106.71</v>
      </c>
      <c r="X42" s="14"/>
      <c r="Y42" s="14">
        <v>130</v>
      </c>
      <c r="Z42" s="14">
        <v>9357504187.069416</v>
      </c>
      <c r="AA42" s="14">
        <v>141344.29999999999</v>
      </c>
      <c r="AB42" s="14"/>
      <c r="AC42" s="14">
        <v>168</v>
      </c>
      <c r="AD42" s="14">
        <v>1105463128.6965585</v>
      </c>
      <c r="AE42" s="14">
        <v>9405.9</v>
      </c>
      <c r="AF42" s="14"/>
      <c r="AG42" s="13"/>
      <c r="AH42" s="13"/>
      <c r="AI42" s="13"/>
      <c r="AJ42" s="13"/>
      <c r="AK42" s="14">
        <v>913</v>
      </c>
      <c r="AL42" s="14">
        <v>16694338.893034326</v>
      </c>
      <c r="AM42" s="14">
        <v>203.7</v>
      </c>
      <c r="AN42" s="14"/>
      <c r="AO42" s="13"/>
      <c r="AP42" s="13"/>
      <c r="AQ42" s="13"/>
      <c r="AR42" s="13"/>
      <c r="AS42" s="13"/>
      <c r="AT42" s="13"/>
      <c r="AU42" s="13"/>
      <c r="AV42" s="13"/>
      <c r="AW42" s="13"/>
      <c r="AX42" s="13"/>
      <c r="AY42" s="13"/>
      <c r="AZ42" s="13"/>
      <c r="BA42" s="13"/>
      <c r="BB42" s="13"/>
      <c r="BC42" s="13"/>
      <c r="BD42" s="13"/>
      <c r="BE42" s="14">
        <v>914</v>
      </c>
      <c r="BF42" s="14">
        <v>153693488.80000001</v>
      </c>
      <c r="BG42" s="14">
        <v>810.9</v>
      </c>
      <c r="BH42" s="14"/>
      <c r="BI42" s="14">
        <v>173</v>
      </c>
      <c r="BJ42" s="14">
        <v>49355942.990472339</v>
      </c>
      <c r="BK42" s="14">
        <v>227.8</v>
      </c>
      <c r="BL42" s="14"/>
      <c r="BM42" s="14">
        <v>273</v>
      </c>
      <c r="BN42" s="14">
        <v>82342626.392856941</v>
      </c>
      <c r="BO42" s="14">
        <v>326.10000000000002</v>
      </c>
      <c r="BP42" s="14"/>
      <c r="BQ42" s="14"/>
      <c r="BR42" s="14"/>
      <c r="BS42" s="14"/>
      <c r="BT42" s="14"/>
      <c r="BU42" s="13"/>
      <c r="BV42" s="13"/>
      <c r="BW42" s="13"/>
      <c r="BX42" s="13"/>
      <c r="BY42" s="14">
        <v>360</v>
      </c>
      <c r="BZ42" s="14">
        <v>20503380.418080874</v>
      </c>
      <c r="CA42" s="14">
        <v>180</v>
      </c>
      <c r="CB42" s="14"/>
      <c r="CC42" s="13"/>
      <c r="CD42" s="13"/>
      <c r="CE42" s="13"/>
      <c r="CF42" s="13"/>
      <c r="CG42" s="14">
        <v>317</v>
      </c>
      <c r="CH42" s="14">
        <v>10245043</v>
      </c>
      <c r="CI42" s="14">
        <v>62.3</v>
      </c>
      <c r="CJ42" s="14"/>
      <c r="CK42" s="14">
        <v>830</v>
      </c>
      <c r="CL42" s="14">
        <v>1494276</v>
      </c>
      <c r="CM42" s="14">
        <v>7.51</v>
      </c>
      <c r="CN42" s="14"/>
      <c r="CO42" s="14">
        <v>816</v>
      </c>
      <c r="CP42" s="14">
        <v>2272352</v>
      </c>
      <c r="CQ42" s="14">
        <v>15.6</v>
      </c>
      <c r="CR42" s="14"/>
      <c r="CS42" s="13"/>
      <c r="CT42" s="13"/>
      <c r="CU42" s="13"/>
      <c r="CV42" s="13"/>
      <c r="CW42" s="14">
        <v>788</v>
      </c>
      <c r="CX42" s="14">
        <v>3937161.6</v>
      </c>
      <c r="CY42" s="14">
        <v>12.3</v>
      </c>
      <c r="CZ42" s="14"/>
      <c r="DA42" s="13"/>
      <c r="DB42" s="13"/>
      <c r="DC42" s="13"/>
      <c r="DD42" s="13"/>
      <c r="DE42" s="14">
        <v>424</v>
      </c>
      <c r="DF42" s="14">
        <v>14153855.366845449</v>
      </c>
      <c r="DG42" s="14">
        <v>117.8</v>
      </c>
      <c r="DH42" s="14"/>
      <c r="DI42" s="14">
        <v>152</v>
      </c>
      <c r="DJ42" s="14">
        <v>508302658.03266662</v>
      </c>
      <c r="DK42" s="14">
        <v>3195.9</v>
      </c>
      <c r="DL42" s="14"/>
      <c r="DM42" s="13"/>
      <c r="DN42" s="13"/>
      <c r="DO42" s="13"/>
      <c r="DP42" s="13"/>
      <c r="DQ42" s="14">
        <v>1156</v>
      </c>
      <c r="DR42" s="14">
        <v>97764791.579999998</v>
      </c>
      <c r="DS42" s="14">
        <v>401.2</v>
      </c>
      <c r="DT42" s="14"/>
      <c r="DU42" s="14">
        <v>548</v>
      </c>
      <c r="DV42" s="14">
        <v>295442253.25589502</v>
      </c>
      <c r="DW42" s="14">
        <v>2614.6999999999998</v>
      </c>
      <c r="DX42" s="14"/>
      <c r="EK42" s="3"/>
      <c r="EL42" s="3"/>
      <c r="EM42" s="3"/>
      <c r="EN42" s="3"/>
      <c r="ES42" s="3"/>
      <c r="ET42" s="3"/>
      <c r="EU42" s="3"/>
      <c r="EV42" s="3"/>
      <c r="EW42" s="3"/>
      <c r="EX42" s="3"/>
      <c r="EY42" s="3"/>
      <c r="EZ42" s="3"/>
      <c r="FI42" s="3"/>
      <c r="FJ42" s="3"/>
      <c r="FK42" s="3"/>
      <c r="FL42" s="3"/>
      <c r="FM42" s="3"/>
      <c r="FN42" s="3"/>
      <c r="FO42" s="3"/>
    </row>
    <row r="43" spans="9:171" x14ac:dyDescent="0.3">
      <c r="I43" s="13">
        <v>82</v>
      </c>
      <c r="J43" s="13">
        <v>5345392365.8948269</v>
      </c>
      <c r="K43" s="13">
        <v>107362.5</v>
      </c>
      <c r="L43" s="13"/>
      <c r="M43" s="13"/>
      <c r="N43" s="13"/>
      <c r="O43" s="13"/>
      <c r="P43" s="13"/>
      <c r="Q43" s="14">
        <v>335</v>
      </c>
      <c r="R43" s="14">
        <v>75499214.803163543</v>
      </c>
      <c r="S43" s="14">
        <v>574.29999999999995</v>
      </c>
      <c r="T43" s="14"/>
      <c r="U43" s="14">
        <v>524</v>
      </c>
      <c r="V43" s="14">
        <v>115700532.99599473</v>
      </c>
      <c r="W43" s="14">
        <v>106.78299999999999</v>
      </c>
      <c r="X43" s="14"/>
      <c r="Y43" s="14">
        <v>131</v>
      </c>
      <c r="Z43" s="14">
        <v>10365869024.955173</v>
      </c>
      <c r="AA43" s="14">
        <v>154586.79999999999</v>
      </c>
      <c r="AB43" s="14"/>
      <c r="AC43" s="14">
        <v>169</v>
      </c>
      <c r="AD43" s="14">
        <v>1234677452.287977</v>
      </c>
      <c r="AE43" s="14">
        <v>10835.5</v>
      </c>
      <c r="AF43" s="14"/>
      <c r="AG43" s="13"/>
      <c r="AH43" s="13"/>
      <c r="AI43" s="13"/>
      <c r="AJ43" s="13"/>
      <c r="AK43" s="14">
        <v>914</v>
      </c>
      <c r="AL43" s="14">
        <v>17894611.551250011</v>
      </c>
      <c r="AM43" s="14">
        <v>208.1</v>
      </c>
      <c r="AN43" s="14"/>
      <c r="AO43" s="13"/>
      <c r="AP43" s="13"/>
      <c r="AQ43" s="13"/>
      <c r="AR43" s="13"/>
      <c r="AS43" s="13"/>
      <c r="AT43" s="13"/>
      <c r="AU43" s="13"/>
      <c r="AV43" s="13"/>
      <c r="AW43" s="13"/>
      <c r="AX43" s="13"/>
      <c r="AY43" s="13"/>
      <c r="AZ43" s="13"/>
      <c r="BA43" s="13"/>
      <c r="BB43" s="13"/>
      <c r="BC43" s="13"/>
      <c r="BD43" s="13"/>
      <c r="BE43" s="14">
        <v>915</v>
      </c>
      <c r="BF43" s="14">
        <v>162831420</v>
      </c>
      <c r="BG43" s="14">
        <v>829.7</v>
      </c>
      <c r="BH43" s="14"/>
      <c r="BI43" s="14">
        <v>174</v>
      </c>
      <c r="BJ43" s="14">
        <v>52713397.624299385</v>
      </c>
      <c r="BK43" s="14">
        <v>232.7</v>
      </c>
      <c r="BL43" s="14"/>
      <c r="BM43" s="14">
        <v>274</v>
      </c>
      <c r="BN43" s="14">
        <v>88677791.304361925</v>
      </c>
      <c r="BO43" s="14">
        <v>330.5</v>
      </c>
      <c r="BP43" s="14"/>
      <c r="BQ43" s="14"/>
      <c r="BR43" s="14"/>
      <c r="BS43" s="14"/>
      <c r="BT43" s="14"/>
      <c r="BU43" s="13"/>
      <c r="BV43" s="13"/>
      <c r="BW43" s="13"/>
      <c r="BX43" s="13"/>
      <c r="BY43" s="14">
        <v>361</v>
      </c>
      <c r="BZ43" s="14">
        <v>23022762.202711895</v>
      </c>
      <c r="CA43" s="14">
        <v>188.4</v>
      </c>
      <c r="CB43" s="14"/>
      <c r="CC43" s="13"/>
      <c r="CD43" s="13"/>
      <c r="CE43" s="13"/>
      <c r="CF43" s="13"/>
      <c r="CG43" s="14">
        <v>318</v>
      </c>
      <c r="CH43" s="14">
        <v>10855474</v>
      </c>
      <c r="CI43" s="14">
        <v>64.3</v>
      </c>
      <c r="CJ43" s="14"/>
      <c r="CK43" s="14">
        <v>831</v>
      </c>
      <c r="CL43" s="14">
        <v>1566780</v>
      </c>
      <c r="CM43" s="14">
        <v>7.7</v>
      </c>
      <c r="CN43" s="14"/>
      <c r="CO43" s="14">
        <v>817</v>
      </c>
      <c r="CP43" s="14">
        <v>2429967</v>
      </c>
      <c r="CQ43" s="14">
        <v>16.100000000000001</v>
      </c>
      <c r="CR43" s="14"/>
      <c r="CS43" s="13"/>
      <c r="CT43" s="13"/>
      <c r="CU43" s="13"/>
      <c r="CV43" s="13"/>
      <c r="CW43" s="14">
        <v>789</v>
      </c>
      <c r="CX43" s="14">
        <v>4331003.8</v>
      </c>
      <c r="CY43" s="14">
        <v>13.6</v>
      </c>
      <c r="CZ43" s="14"/>
      <c r="DA43" s="13"/>
      <c r="DB43" s="13"/>
      <c r="DC43" s="13"/>
      <c r="DD43" s="13"/>
      <c r="DE43" s="14">
        <v>425</v>
      </c>
      <c r="DF43" s="14">
        <v>14863395.6457872</v>
      </c>
      <c r="DG43" s="14">
        <v>121</v>
      </c>
      <c r="DH43" s="14"/>
      <c r="DI43" s="14">
        <v>153</v>
      </c>
      <c r="DJ43" s="14">
        <v>552479663.95611584</v>
      </c>
      <c r="DK43" s="14">
        <v>3348.8</v>
      </c>
      <c r="DL43" s="14"/>
      <c r="DM43" s="13"/>
      <c r="DN43" s="13"/>
      <c r="DO43" s="13"/>
      <c r="DP43" s="13"/>
      <c r="DQ43" s="14">
        <v>1157</v>
      </c>
      <c r="DR43" s="14">
        <v>102917878.54000001</v>
      </c>
      <c r="DS43" s="14">
        <v>407.1</v>
      </c>
      <c r="DT43" s="14"/>
      <c r="DU43" s="14">
        <v>549</v>
      </c>
      <c r="DV43" s="14">
        <v>319156608.95589501</v>
      </c>
      <c r="DW43" s="14">
        <v>2683.4</v>
      </c>
      <c r="DX43" s="14"/>
      <c r="EK43" s="3"/>
      <c r="EL43" s="3"/>
      <c r="EM43" s="3"/>
      <c r="EN43" s="3"/>
      <c r="ES43" s="3"/>
      <c r="ET43" s="3"/>
      <c r="EU43" s="3"/>
      <c r="EV43" s="3"/>
      <c r="EW43" s="3"/>
      <c r="EX43" s="3"/>
      <c r="EY43" s="3"/>
      <c r="EZ43" s="3"/>
      <c r="FI43" s="3"/>
      <c r="FJ43" s="3"/>
      <c r="FK43" s="3"/>
      <c r="FL43" s="3"/>
      <c r="FM43" s="3"/>
      <c r="FN43" s="3"/>
      <c r="FO43" s="3"/>
    </row>
    <row r="44" spans="9:171" x14ac:dyDescent="0.3">
      <c r="I44" s="13">
        <v>83</v>
      </c>
      <c r="J44" s="13">
        <v>6149626332.2130766</v>
      </c>
      <c r="K44" s="13">
        <v>113235.7</v>
      </c>
      <c r="L44" s="13"/>
      <c r="M44" s="13"/>
      <c r="N44" s="13"/>
      <c r="O44" s="13"/>
      <c r="P44" s="13"/>
      <c r="Q44" s="14">
        <v>336</v>
      </c>
      <c r="R44" s="14">
        <v>76122797.891559765</v>
      </c>
      <c r="S44" s="14">
        <v>574.79999999999995</v>
      </c>
      <c r="T44" s="14"/>
      <c r="U44" s="14">
        <v>525</v>
      </c>
      <c r="V44" s="14">
        <v>117177179.71500838</v>
      </c>
      <c r="W44" s="14">
        <v>106.846</v>
      </c>
      <c r="X44" s="14"/>
      <c r="Y44" s="14">
        <v>132</v>
      </c>
      <c r="Z44" s="14">
        <v>11456960080.802271</v>
      </c>
      <c r="AA44" s="14">
        <v>163081.1</v>
      </c>
      <c r="AB44" s="14"/>
      <c r="AC44" s="14">
        <v>170</v>
      </c>
      <c r="AD44" s="14">
        <v>1385643604.7988484</v>
      </c>
      <c r="AE44" s="14">
        <v>13433.6</v>
      </c>
      <c r="AF44" s="14"/>
      <c r="AG44" s="13"/>
      <c r="AH44" s="13"/>
      <c r="AI44" s="13"/>
      <c r="AJ44" s="13"/>
      <c r="AK44" s="14">
        <v>915</v>
      </c>
      <c r="AL44" s="14">
        <v>19155601.03578886</v>
      </c>
      <c r="AM44" s="14">
        <v>212.4</v>
      </c>
      <c r="AN44" s="14"/>
      <c r="AO44" s="13"/>
      <c r="AP44" s="13"/>
      <c r="AQ44" s="13"/>
      <c r="AR44" s="13"/>
      <c r="AS44" s="13"/>
      <c r="AT44" s="13"/>
      <c r="AU44" s="13"/>
      <c r="AV44" s="13"/>
      <c r="AW44" s="13"/>
      <c r="AX44" s="13"/>
      <c r="AY44" s="13"/>
      <c r="AZ44" s="13"/>
      <c r="BA44" s="13"/>
      <c r="BB44" s="13"/>
      <c r="BC44" s="13"/>
      <c r="BD44" s="13"/>
      <c r="BE44" s="14">
        <v>916</v>
      </c>
      <c r="BF44" s="14">
        <v>172145812.19999999</v>
      </c>
      <c r="BG44" s="14">
        <v>853.2</v>
      </c>
      <c r="BH44" s="14"/>
      <c r="BI44" s="14">
        <v>175</v>
      </c>
      <c r="BJ44" s="14">
        <v>56047764.793619961</v>
      </c>
      <c r="BK44" s="14">
        <v>237.8</v>
      </c>
      <c r="BL44" s="14"/>
      <c r="BM44" s="14">
        <v>275</v>
      </c>
      <c r="BN44" s="14">
        <v>94997526.25526379</v>
      </c>
      <c r="BO44" s="14">
        <v>334.8</v>
      </c>
      <c r="BP44" s="14"/>
      <c r="BQ44" s="14"/>
      <c r="BR44" s="14"/>
      <c r="BS44" s="14"/>
      <c r="BT44" s="14"/>
      <c r="BU44" s="13"/>
      <c r="BV44" s="13"/>
      <c r="BW44" s="13"/>
      <c r="BX44" s="13"/>
      <c r="BY44" s="14">
        <v>362</v>
      </c>
      <c r="BZ44" s="14">
        <v>25637340.728323337</v>
      </c>
      <c r="CA44" s="14">
        <v>196.3</v>
      </c>
      <c r="CB44" s="14"/>
      <c r="CC44" s="13"/>
      <c r="CD44" s="13"/>
      <c r="CE44" s="13"/>
      <c r="CF44" s="13"/>
      <c r="CG44" s="14">
        <v>319</v>
      </c>
      <c r="CH44" s="14">
        <v>11526182</v>
      </c>
      <c r="CI44" s="14">
        <v>66.599999999999994</v>
      </c>
      <c r="CJ44" s="14"/>
      <c r="CK44" s="14">
        <v>832</v>
      </c>
      <c r="CL44" s="14">
        <v>1646671</v>
      </c>
      <c r="CM44" s="14">
        <v>7.91</v>
      </c>
      <c r="CN44" s="14"/>
      <c r="CO44" s="14">
        <v>818</v>
      </c>
      <c r="CP44" s="14">
        <v>2588784</v>
      </c>
      <c r="CQ44" s="14">
        <v>16.600000000000001</v>
      </c>
      <c r="CR44" s="14"/>
      <c r="CS44" s="13"/>
      <c r="CT44" s="13"/>
      <c r="CU44" s="13"/>
      <c r="CV44" s="13"/>
      <c r="CW44" s="14">
        <v>790</v>
      </c>
      <c r="CX44" s="14">
        <v>4742845</v>
      </c>
      <c r="CY44" s="14">
        <v>15</v>
      </c>
      <c r="CZ44" s="14"/>
      <c r="DA44" s="13"/>
      <c r="DB44" s="13"/>
      <c r="DC44" s="13"/>
      <c r="DD44" s="13"/>
      <c r="DE44" s="14">
        <v>426</v>
      </c>
      <c r="DF44" s="14">
        <v>15611901.617120095</v>
      </c>
      <c r="DG44" s="14">
        <v>124.4</v>
      </c>
      <c r="DH44" s="14"/>
      <c r="DI44" s="14">
        <v>154</v>
      </c>
      <c r="DJ44" s="14">
        <v>598825990.49245989</v>
      </c>
      <c r="DK44" s="14">
        <v>3526.3</v>
      </c>
      <c r="DL44" s="14"/>
      <c r="DM44" s="13"/>
      <c r="DN44" s="13"/>
      <c r="DO44" s="13"/>
      <c r="DP44" s="13"/>
      <c r="DQ44" s="14">
        <v>1158</v>
      </c>
      <c r="DR44" s="14">
        <v>108068670.5</v>
      </c>
      <c r="DS44" s="14">
        <v>412.6</v>
      </c>
      <c r="DT44" s="14"/>
      <c r="DU44" s="14">
        <v>550</v>
      </c>
      <c r="DV44" s="14">
        <v>343521115.75589496</v>
      </c>
      <c r="DW44" s="14">
        <v>2751.2</v>
      </c>
      <c r="DX44" s="14"/>
      <c r="EK44" s="3"/>
      <c r="EL44" s="3"/>
      <c r="EM44" s="3"/>
      <c r="EN44" s="3"/>
      <c r="ES44" s="3"/>
      <c r="ET44" s="3"/>
      <c r="EU44" s="3"/>
      <c r="EV44" s="3"/>
      <c r="EW44" s="3"/>
      <c r="EX44" s="3"/>
      <c r="EY44" s="3"/>
      <c r="EZ44" s="3"/>
      <c r="FI44" s="3"/>
      <c r="FJ44" s="3"/>
      <c r="FK44" s="3"/>
      <c r="FL44" s="3"/>
      <c r="FM44" s="3"/>
      <c r="FN44" s="3"/>
      <c r="FO44" s="3"/>
    </row>
    <row r="45" spans="9:171" x14ac:dyDescent="0.3">
      <c r="I45" s="13">
        <v>84</v>
      </c>
      <c r="J45" s="13">
        <v>6994324232.272294</v>
      </c>
      <c r="K45" s="13">
        <v>118523.9</v>
      </c>
      <c r="L45" s="13"/>
      <c r="M45" s="13"/>
      <c r="N45" s="13"/>
      <c r="O45" s="13"/>
      <c r="P45" s="13"/>
      <c r="Q45" s="14">
        <v>337</v>
      </c>
      <c r="R45" s="14">
        <v>76745212.75099194</v>
      </c>
      <c r="S45" s="14">
        <v>575.20000000000005</v>
      </c>
      <c r="T45" s="14"/>
      <c r="U45" s="13"/>
      <c r="V45" s="13"/>
      <c r="W45" s="13"/>
      <c r="X45" s="13"/>
      <c r="Y45" s="14">
        <v>133</v>
      </c>
      <c r="Z45" s="14">
        <v>12600903802.726114</v>
      </c>
      <c r="AA45" s="14">
        <v>169424.4</v>
      </c>
      <c r="AB45" s="14"/>
      <c r="AC45" s="14">
        <v>171</v>
      </c>
      <c r="AD45" s="14">
        <v>1571976152.9770484</v>
      </c>
      <c r="AE45" s="14">
        <v>15065.4</v>
      </c>
      <c r="AF45" s="14"/>
      <c r="AG45" s="13"/>
      <c r="AH45" s="13"/>
      <c r="AI45" s="13"/>
      <c r="AJ45" s="13"/>
      <c r="AK45" s="14">
        <v>916</v>
      </c>
      <c r="AL45" s="14">
        <v>20393168.41532696</v>
      </c>
      <c r="AM45" s="14">
        <v>216.7</v>
      </c>
      <c r="AN45" s="14"/>
      <c r="AO45" s="13"/>
      <c r="AP45" s="13"/>
      <c r="AQ45" s="13"/>
      <c r="AR45" s="13"/>
      <c r="AS45" s="13"/>
      <c r="AT45" s="13"/>
      <c r="AU45" s="13"/>
      <c r="AV45" s="13"/>
      <c r="AW45" s="13"/>
      <c r="AX45" s="13"/>
      <c r="AY45" s="13"/>
      <c r="AZ45" s="13"/>
      <c r="BA45" s="13"/>
      <c r="BB45" s="13"/>
      <c r="BC45" s="13"/>
      <c r="BD45" s="13"/>
      <c r="BE45" s="14">
        <v>917</v>
      </c>
      <c r="BF45" s="14">
        <v>181697470.40000001</v>
      </c>
      <c r="BG45" s="14">
        <v>874.4</v>
      </c>
      <c r="BH45" s="14"/>
      <c r="BI45" s="14">
        <v>176</v>
      </c>
      <c r="BJ45" s="14">
        <v>59441635.0961328</v>
      </c>
      <c r="BK45" s="14">
        <v>243</v>
      </c>
      <c r="BL45" s="14"/>
      <c r="BM45" s="14">
        <v>276</v>
      </c>
      <c r="BN45" s="14">
        <v>101390872.41512859</v>
      </c>
      <c r="BO45" s="14">
        <v>339.1</v>
      </c>
      <c r="BP45" s="14"/>
      <c r="BQ45" s="14"/>
      <c r="BR45" s="14"/>
      <c r="BS45" s="14"/>
      <c r="BT45" s="14"/>
      <c r="BU45" s="13"/>
      <c r="BV45" s="13"/>
      <c r="BW45" s="13"/>
      <c r="BX45" s="13"/>
      <c r="BY45" s="14">
        <v>363</v>
      </c>
      <c r="BZ45" s="14">
        <v>28365063.86263996</v>
      </c>
      <c r="CA45" s="14">
        <v>204.1</v>
      </c>
      <c r="CB45" s="14"/>
      <c r="CC45" s="13"/>
      <c r="CD45" s="13"/>
      <c r="CE45" s="13"/>
      <c r="CF45" s="13"/>
      <c r="CG45" s="14">
        <v>320</v>
      </c>
      <c r="CH45" s="14">
        <v>12157178</v>
      </c>
      <c r="CI45" s="14">
        <v>69.599999999999994</v>
      </c>
      <c r="CJ45" s="14"/>
      <c r="CK45" s="14">
        <v>833</v>
      </c>
      <c r="CL45" s="14">
        <v>1730856</v>
      </c>
      <c r="CM45" s="14">
        <v>8.14</v>
      </c>
      <c r="CN45" s="14"/>
      <c r="CO45" s="14">
        <v>819</v>
      </c>
      <c r="CP45" s="14">
        <v>2769886</v>
      </c>
      <c r="CQ45" s="14">
        <v>17</v>
      </c>
      <c r="CR45" s="14"/>
      <c r="CS45" s="13"/>
      <c r="CT45" s="13"/>
      <c r="CU45" s="13"/>
      <c r="CV45" s="13"/>
      <c r="CW45" s="14">
        <v>791</v>
      </c>
      <c r="CX45" s="14">
        <v>5178493.2</v>
      </c>
      <c r="CY45" s="14">
        <v>16.399999999999999</v>
      </c>
      <c r="CZ45" s="14"/>
      <c r="DA45" s="13"/>
      <c r="DB45" s="13"/>
      <c r="DC45" s="13"/>
      <c r="DD45" s="13"/>
      <c r="DE45" s="14">
        <v>427</v>
      </c>
      <c r="DF45" s="14">
        <v>16365027.772652628</v>
      </c>
      <c r="DG45" s="14">
        <v>128.19999999999999</v>
      </c>
      <c r="DH45" s="14"/>
      <c r="DI45" s="14">
        <v>155</v>
      </c>
      <c r="DJ45" s="14">
        <v>647795482.85994828</v>
      </c>
      <c r="DK45" s="14">
        <v>3744.1</v>
      </c>
      <c r="DL45" s="14"/>
      <c r="DM45" s="13"/>
      <c r="DN45" s="13"/>
      <c r="DO45" s="13"/>
      <c r="DP45" s="13"/>
      <c r="DQ45" s="14">
        <v>1159</v>
      </c>
      <c r="DR45" s="14">
        <v>113274187.45999999</v>
      </c>
      <c r="DS45" s="14">
        <v>417.9</v>
      </c>
      <c r="DT45" s="14"/>
      <c r="DU45" s="14">
        <v>551</v>
      </c>
      <c r="DV45" s="14">
        <v>368559030.45589501</v>
      </c>
      <c r="DW45" s="14">
        <v>2817.5</v>
      </c>
      <c r="DX45" s="14"/>
      <c r="EK45" s="3"/>
      <c r="EL45" s="3"/>
      <c r="EM45" s="3"/>
      <c r="EN45" s="3"/>
      <c r="ES45" s="3"/>
      <c r="ET45" s="3"/>
      <c r="EU45" s="3"/>
      <c r="EV45" s="3"/>
      <c r="EW45" s="3"/>
      <c r="EX45" s="3"/>
      <c r="EY45" s="3"/>
      <c r="EZ45" s="3"/>
      <c r="FI45" s="3"/>
      <c r="FJ45" s="3"/>
      <c r="FK45" s="3"/>
      <c r="FL45" s="3"/>
      <c r="FM45" s="3"/>
      <c r="FN45" s="3"/>
      <c r="FO45" s="3"/>
    </row>
    <row r="46" spans="9:171" x14ac:dyDescent="0.3">
      <c r="I46" s="13">
        <v>85</v>
      </c>
      <c r="J46" s="13">
        <v>7876738053.5842142</v>
      </c>
      <c r="K46" s="13">
        <v>125072</v>
      </c>
      <c r="L46" s="13"/>
      <c r="M46" s="13"/>
      <c r="N46" s="13"/>
      <c r="O46" s="13"/>
      <c r="P46" s="13"/>
      <c r="Q46" s="14">
        <v>338</v>
      </c>
      <c r="R46" s="14">
        <v>77364043.470907286</v>
      </c>
      <c r="S46" s="14">
        <v>575.54999999999995</v>
      </c>
      <c r="T46" s="14"/>
      <c r="U46" s="13"/>
      <c r="V46" s="13"/>
      <c r="W46" s="13"/>
      <c r="X46" s="13"/>
      <c r="Y46" s="14">
        <v>134</v>
      </c>
      <c r="Z46" s="14">
        <v>13785600332.731621</v>
      </c>
      <c r="AA46" s="14">
        <v>174757</v>
      </c>
      <c r="AB46" s="14"/>
      <c r="AC46" s="14">
        <v>172</v>
      </c>
      <c r="AD46" s="14">
        <v>1777690745.2544723</v>
      </c>
      <c r="AE46" s="14">
        <v>16239.3</v>
      </c>
      <c r="AF46" s="14"/>
      <c r="AG46" s="13"/>
      <c r="AH46" s="13"/>
      <c r="AI46" s="13"/>
      <c r="AJ46" s="13"/>
      <c r="AK46" s="14">
        <v>917</v>
      </c>
      <c r="AL46" s="14">
        <v>21656157.405980539</v>
      </c>
      <c r="AM46" s="14">
        <v>220.9</v>
      </c>
      <c r="AN46" s="14"/>
      <c r="AO46" s="13"/>
      <c r="AP46" s="13"/>
      <c r="AQ46" s="13"/>
      <c r="AR46" s="13"/>
      <c r="AS46" s="13"/>
      <c r="AT46" s="13"/>
      <c r="AU46" s="13"/>
      <c r="AV46" s="13"/>
      <c r="AW46" s="13"/>
      <c r="AX46" s="13"/>
      <c r="AY46" s="13"/>
      <c r="AZ46" s="13"/>
      <c r="BA46" s="13"/>
      <c r="BB46" s="13"/>
      <c r="BC46" s="13"/>
      <c r="BD46" s="13"/>
      <c r="BE46" s="14">
        <v>918</v>
      </c>
      <c r="BF46" s="14">
        <v>191499160.59999999</v>
      </c>
      <c r="BG46" s="14">
        <v>904.9</v>
      </c>
      <c r="BH46" s="14"/>
      <c r="BI46" s="14">
        <v>177</v>
      </c>
      <c r="BJ46" s="14">
        <v>62971197.598711319</v>
      </c>
      <c r="BK46" s="14">
        <v>248.4</v>
      </c>
      <c r="BL46" s="14"/>
      <c r="BM46" s="14">
        <v>277</v>
      </c>
      <c r="BN46" s="14">
        <v>107857009.49098103</v>
      </c>
      <c r="BO46" s="14">
        <v>343.3</v>
      </c>
      <c r="BP46" s="14"/>
      <c r="BQ46" s="14"/>
      <c r="BR46" s="14"/>
      <c r="BS46" s="14"/>
      <c r="BT46" s="14"/>
      <c r="BU46" s="13"/>
      <c r="BV46" s="13"/>
      <c r="BW46" s="13"/>
      <c r="BX46" s="13"/>
      <c r="BY46" s="14">
        <v>364</v>
      </c>
      <c r="BZ46" s="14">
        <v>31153818.600801304</v>
      </c>
      <c r="CA46" s="14">
        <v>211.7</v>
      </c>
      <c r="CB46" s="14"/>
      <c r="CC46" s="13"/>
      <c r="CD46" s="13"/>
      <c r="CE46" s="13"/>
      <c r="CF46" s="13"/>
      <c r="CG46" s="14">
        <v>321</v>
      </c>
      <c r="CH46" s="14">
        <v>12861155</v>
      </c>
      <c r="CI46" s="14">
        <v>73.599999999999994</v>
      </c>
      <c r="CJ46" s="14"/>
      <c r="CK46" s="14">
        <v>834</v>
      </c>
      <c r="CL46" s="14">
        <v>1815925</v>
      </c>
      <c r="CM46" s="14">
        <v>8.3800000000000008</v>
      </c>
      <c r="CN46" s="14"/>
      <c r="CO46" s="14">
        <v>820</v>
      </c>
      <c r="CP46" s="14">
        <v>2941243</v>
      </c>
      <c r="CQ46" s="14">
        <v>17.5</v>
      </c>
      <c r="CR46" s="14"/>
      <c r="CS46" s="13"/>
      <c r="CT46" s="13"/>
      <c r="CU46" s="13"/>
      <c r="CV46" s="13"/>
      <c r="CW46" s="14">
        <v>792</v>
      </c>
      <c r="CX46" s="14">
        <v>5620569.4000000004</v>
      </c>
      <c r="CY46" s="14">
        <v>17.8</v>
      </c>
      <c r="CZ46" s="14"/>
      <c r="DA46" s="13"/>
      <c r="DB46" s="13"/>
      <c r="DC46" s="13"/>
      <c r="DD46" s="13"/>
      <c r="DE46" s="14">
        <v>428</v>
      </c>
      <c r="DF46" s="14">
        <v>17165038.870777573</v>
      </c>
      <c r="DG46" s="14">
        <v>132.19999999999999</v>
      </c>
      <c r="DH46" s="14"/>
      <c r="DI46" s="14">
        <v>156</v>
      </c>
      <c r="DJ46" s="14">
        <v>700058091.75504041</v>
      </c>
      <c r="DK46" s="14">
        <v>4009.5</v>
      </c>
      <c r="DL46" s="14"/>
      <c r="DM46" s="13"/>
      <c r="DN46" s="13"/>
      <c r="DO46" s="13"/>
      <c r="DP46" s="13"/>
      <c r="DQ46" s="14">
        <v>1160</v>
      </c>
      <c r="DR46" s="14">
        <v>118506012.42</v>
      </c>
      <c r="DS46" s="14">
        <v>423</v>
      </c>
      <c r="DT46" s="14"/>
      <c r="DU46" s="14">
        <v>552</v>
      </c>
      <c r="DV46" s="14">
        <v>394238368.15589499</v>
      </c>
      <c r="DW46" s="14">
        <v>2883.7</v>
      </c>
      <c r="DX46" s="14"/>
      <c r="EK46" s="3"/>
      <c r="EL46" s="3"/>
      <c r="EM46" s="3"/>
      <c r="EN46" s="3"/>
      <c r="ES46" s="3"/>
      <c r="ET46" s="3"/>
      <c r="EU46" s="3"/>
      <c r="EV46" s="3"/>
      <c r="EW46" s="3"/>
      <c r="EX46" s="3"/>
      <c r="EY46" s="3"/>
      <c r="EZ46" s="3"/>
      <c r="FI46" s="3"/>
      <c r="FJ46" s="3"/>
      <c r="FK46" s="3"/>
      <c r="FL46" s="3"/>
      <c r="FM46" s="3"/>
      <c r="FN46" s="3"/>
      <c r="FO46" s="3"/>
    </row>
    <row r="47" spans="9:171" x14ac:dyDescent="0.3">
      <c r="I47" s="13">
        <v>86</v>
      </c>
      <c r="J47" s="13">
        <v>8807871286.1063366</v>
      </c>
      <c r="K47" s="13">
        <v>131581.5</v>
      </c>
      <c r="L47" s="13"/>
      <c r="M47" s="13"/>
      <c r="N47" s="13"/>
      <c r="O47" s="13"/>
      <c r="P47" s="13"/>
      <c r="Q47" s="14">
        <v>339</v>
      </c>
      <c r="R47" s="14">
        <v>77988447.399769962</v>
      </c>
      <c r="S47" s="14">
        <v>575.85</v>
      </c>
      <c r="T47" s="14"/>
      <c r="U47" s="13"/>
      <c r="V47" s="13"/>
      <c r="W47" s="13"/>
      <c r="X47" s="13"/>
      <c r="Y47" s="14">
        <v>135</v>
      </c>
      <c r="Z47" s="14">
        <v>15005185732.675249</v>
      </c>
      <c r="AA47" s="14">
        <v>179859.4</v>
      </c>
      <c r="AB47" s="14"/>
      <c r="AC47" s="14">
        <v>173</v>
      </c>
      <c r="AD47" s="14">
        <v>1997700454.9644065</v>
      </c>
      <c r="AE47" s="14">
        <v>17273.900000000001</v>
      </c>
      <c r="AF47" s="14"/>
      <c r="AG47" s="13"/>
      <c r="AH47" s="13"/>
      <c r="AI47" s="13"/>
      <c r="AJ47" s="13"/>
      <c r="AK47" s="14">
        <v>918</v>
      </c>
      <c r="AL47" s="14">
        <v>22966414.220714148</v>
      </c>
      <c r="AM47" s="14">
        <v>225.1</v>
      </c>
      <c r="AN47" s="14"/>
      <c r="AO47" s="13"/>
      <c r="AP47" s="13"/>
      <c r="AQ47" s="13"/>
      <c r="AR47" s="13"/>
      <c r="AS47" s="13"/>
      <c r="AT47" s="13"/>
      <c r="AU47" s="13"/>
      <c r="AV47" s="13"/>
      <c r="AW47" s="13"/>
      <c r="AX47" s="13"/>
      <c r="AY47" s="13"/>
      <c r="AZ47" s="13"/>
      <c r="BA47" s="13"/>
      <c r="BB47" s="13"/>
      <c r="BC47" s="13"/>
      <c r="BD47" s="13"/>
      <c r="BE47" s="14">
        <v>919</v>
      </c>
      <c r="BF47" s="14">
        <v>201609958.80000001</v>
      </c>
      <c r="BG47" s="14">
        <v>929</v>
      </c>
      <c r="BH47" s="14"/>
      <c r="BI47" s="14">
        <v>178</v>
      </c>
      <c r="BJ47" s="14">
        <v>66576908.661301553</v>
      </c>
      <c r="BK47" s="14">
        <v>254.1</v>
      </c>
      <c r="BL47" s="14"/>
      <c r="BM47" s="14">
        <v>278</v>
      </c>
      <c r="BN47" s="14">
        <v>114420217.77067754</v>
      </c>
      <c r="BO47" s="14">
        <v>347.6</v>
      </c>
      <c r="BP47" s="14"/>
      <c r="BQ47" s="14"/>
      <c r="BR47" s="14"/>
      <c r="BS47" s="14"/>
      <c r="BT47" s="14"/>
      <c r="BU47" s="13"/>
      <c r="BV47" s="13"/>
      <c r="BW47" s="13"/>
      <c r="BX47" s="13"/>
      <c r="BY47" s="14">
        <v>365</v>
      </c>
      <c r="BZ47" s="14">
        <v>34049592.376657709</v>
      </c>
      <c r="CA47" s="14">
        <v>219.1</v>
      </c>
      <c r="CB47" s="14"/>
      <c r="CC47" s="13"/>
      <c r="CD47" s="13"/>
      <c r="CE47" s="13"/>
      <c r="CF47" s="13"/>
      <c r="CG47" s="14">
        <v>322</v>
      </c>
      <c r="CH47" s="14">
        <v>13622844</v>
      </c>
      <c r="CI47" s="14">
        <v>78.7</v>
      </c>
      <c r="CJ47" s="14"/>
      <c r="CK47" s="14">
        <v>835</v>
      </c>
      <c r="CL47" s="14">
        <v>1897343</v>
      </c>
      <c r="CM47" s="14">
        <v>8.6199999999999992</v>
      </c>
      <c r="CN47" s="14"/>
      <c r="CO47" s="14">
        <v>821</v>
      </c>
      <c r="CP47" s="14">
        <v>3106491</v>
      </c>
      <c r="CQ47" s="14">
        <v>18</v>
      </c>
      <c r="CR47" s="14"/>
      <c r="CS47" s="13"/>
      <c r="CT47" s="13"/>
      <c r="CU47" s="13"/>
      <c r="CV47" s="13"/>
      <c r="CW47" s="14">
        <v>793</v>
      </c>
      <c r="CX47" s="14">
        <v>6106821.5999999996</v>
      </c>
      <c r="CY47" s="14">
        <v>19.2</v>
      </c>
      <c r="CZ47" s="14"/>
      <c r="DA47" s="13"/>
      <c r="DB47" s="13"/>
      <c r="DC47" s="13"/>
      <c r="DD47" s="13"/>
      <c r="DE47" s="14">
        <v>429</v>
      </c>
      <c r="DF47" s="14">
        <v>17963495.032186564</v>
      </c>
      <c r="DG47" s="14">
        <v>136.69999999999999</v>
      </c>
      <c r="DH47" s="14"/>
      <c r="DI47" s="14">
        <v>157</v>
      </c>
      <c r="DJ47" s="14">
        <v>756190220.20304072</v>
      </c>
      <c r="DK47" s="14">
        <v>4331.7</v>
      </c>
      <c r="DL47" s="14"/>
      <c r="DM47" s="13"/>
      <c r="DN47" s="13"/>
      <c r="DO47" s="13"/>
      <c r="DP47" s="13"/>
      <c r="DQ47" s="14">
        <v>1161</v>
      </c>
      <c r="DR47" s="14">
        <v>123810780.40000001</v>
      </c>
      <c r="DS47" s="14">
        <v>427.7</v>
      </c>
      <c r="DT47" s="14"/>
      <c r="DU47" s="14">
        <v>553</v>
      </c>
      <c r="DV47" s="14">
        <v>420738654.85589504</v>
      </c>
      <c r="DW47" s="14">
        <v>2952.2</v>
      </c>
      <c r="DX47" s="14"/>
      <c r="EK47" s="3"/>
      <c r="EL47" s="3"/>
      <c r="EM47" s="3"/>
      <c r="EN47" s="3"/>
      <c r="ES47" s="3"/>
      <c r="ET47" s="3"/>
      <c r="EU47" s="3"/>
      <c r="EV47" s="3"/>
      <c r="EW47" s="3"/>
      <c r="EX47" s="3"/>
      <c r="EY47" s="3"/>
      <c r="EZ47" s="3"/>
      <c r="FI47" s="3"/>
      <c r="FJ47" s="3"/>
      <c r="FK47" s="3"/>
      <c r="FL47" s="3"/>
      <c r="FM47" s="3"/>
      <c r="FN47" s="3"/>
      <c r="FO47" s="3"/>
    </row>
    <row r="48" spans="9:171" x14ac:dyDescent="0.3">
      <c r="I48" s="13">
        <v>87</v>
      </c>
      <c r="J48" s="13">
        <v>9786882737.2902088</v>
      </c>
      <c r="K48" s="13">
        <v>138062.79999999999</v>
      </c>
      <c r="L48" s="13"/>
      <c r="M48" s="13"/>
      <c r="N48" s="13"/>
      <c r="O48" s="13"/>
      <c r="P48" s="13"/>
      <c r="Q48" s="14">
        <v>340</v>
      </c>
      <c r="R48" s="14">
        <v>78611985.101236805</v>
      </c>
      <c r="S48" s="14">
        <v>576.1</v>
      </c>
      <c r="T48" s="14"/>
      <c r="U48" s="13"/>
      <c r="V48" s="13"/>
      <c r="W48" s="13"/>
      <c r="X48" s="13"/>
      <c r="Y48" s="14">
        <v>136</v>
      </c>
      <c r="Z48" s="14">
        <v>16259838404.7981</v>
      </c>
      <c r="AA48" s="14">
        <v>185174.6</v>
      </c>
      <c r="AB48" s="14"/>
      <c r="AC48" s="14">
        <v>174</v>
      </c>
      <c r="AD48" s="14">
        <v>2230842135.1602602</v>
      </c>
      <c r="AE48" s="14">
        <v>18275.2</v>
      </c>
      <c r="AF48" s="14"/>
      <c r="AG48" s="13"/>
      <c r="AH48" s="13"/>
      <c r="AI48" s="13"/>
      <c r="AJ48" s="13"/>
      <c r="AK48" s="14">
        <v>919</v>
      </c>
      <c r="AL48" s="14">
        <v>24315580.971632216</v>
      </c>
      <c r="AM48" s="14">
        <v>229.3</v>
      </c>
      <c r="AN48" s="14"/>
      <c r="AO48" s="13"/>
      <c r="AP48" s="13"/>
      <c r="AQ48" s="13"/>
      <c r="AR48" s="13"/>
      <c r="AS48" s="13"/>
      <c r="AT48" s="13"/>
      <c r="AU48" s="13"/>
      <c r="AV48" s="13"/>
      <c r="AW48" s="13"/>
      <c r="AX48" s="13"/>
      <c r="AY48" s="13"/>
      <c r="AZ48" s="13"/>
      <c r="BA48" s="13"/>
      <c r="BB48" s="13"/>
      <c r="BC48" s="13"/>
      <c r="BD48" s="13"/>
      <c r="BE48" s="14">
        <v>920</v>
      </c>
      <c r="BF48" s="14">
        <v>211927173</v>
      </c>
      <c r="BG48" s="14">
        <v>972.7</v>
      </c>
      <c r="BH48" s="13"/>
      <c r="BI48" s="14">
        <v>179</v>
      </c>
      <c r="BJ48" s="14">
        <v>70309235.493585035</v>
      </c>
      <c r="BK48" s="14">
        <v>260.2</v>
      </c>
      <c r="BL48" s="14"/>
      <c r="BM48" s="14">
        <v>279</v>
      </c>
      <c r="BN48" s="14">
        <v>121106727.4188191</v>
      </c>
      <c r="BO48" s="14">
        <v>352.1</v>
      </c>
      <c r="BP48" s="14"/>
      <c r="BQ48" s="14"/>
      <c r="BR48" s="14"/>
      <c r="BS48" s="14"/>
      <c r="BT48" s="14"/>
      <c r="BU48" s="13"/>
      <c r="BV48" s="13"/>
      <c r="BW48" s="13"/>
      <c r="BX48" s="13"/>
      <c r="BY48" s="14">
        <v>366</v>
      </c>
      <c r="BZ48" s="14">
        <v>37039485.246742755</v>
      </c>
      <c r="CA48" s="14">
        <v>226.8</v>
      </c>
      <c r="CB48" s="14"/>
      <c r="CC48" s="13"/>
      <c r="CD48" s="13"/>
      <c r="CE48" s="13"/>
      <c r="CF48" s="13"/>
      <c r="CG48" s="14">
        <v>323</v>
      </c>
      <c r="CH48" s="14">
        <v>14402202</v>
      </c>
      <c r="CI48" s="14">
        <v>84</v>
      </c>
      <c r="CJ48" s="14"/>
      <c r="CK48" s="14">
        <v>836</v>
      </c>
      <c r="CL48" s="14">
        <v>1984827</v>
      </c>
      <c r="CM48" s="14">
        <v>8.8800000000000008</v>
      </c>
      <c r="CN48" s="14"/>
      <c r="CO48" s="14">
        <v>822</v>
      </c>
      <c r="CP48" s="14">
        <v>3277274</v>
      </c>
      <c r="CQ48" s="14">
        <v>18.5</v>
      </c>
      <c r="CR48" s="14"/>
      <c r="CS48" s="13"/>
      <c r="CT48" s="13"/>
      <c r="CU48" s="13"/>
      <c r="CV48" s="13"/>
      <c r="CW48" s="14">
        <v>794</v>
      </c>
      <c r="CX48" s="14">
        <v>6582866.7999999998</v>
      </c>
      <c r="CY48" s="14">
        <v>20.399999999999999</v>
      </c>
      <c r="CZ48" s="14"/>
      <c r="DA48" s="13"/>
      <c r="DB48" s="13"/>
      <c r="DC48" s="13"/>
      <c r="DD48" s="13"/>
      <c r="DE48" s="14">
        <v>430</v>
      </c>
      <c r="DF48" s="14">
        <v>18804217.530319691</v>
      </c>
      <c r="DG48" s="14">
        <v>143.1</v>
      </c>
      <c r="DH48" s="14"/>
      <c r="DI48" s="14">
        <v>158</v>
      </c>
      <c r="DJ48" s="14">
        <v>817223150.86886692</v>
      </c>
      <c r="DK48" s="14">
        <v>4736.8999999999996</v>
      </c>
      <c r="DL48" s="14"/>
      <c r="DM48" s="13"/>
      <c r="DN48" s="13"/>
      <c r="DO48" s="13"/>
      <c r="DP48" s="13"/>
      <c r="DQ48" s="14">
        <v>1162</v>
      </c>
      <c r="DR48" s="14">
        <v>129208846.3</v>
      </c>
      <c r="DS48" s="14">
        <v>432.2</v>
      </c>
      <c r="DT48" s="14"/>
      <c r="DU48" s="14">
        <v>554</v>
      </c>
      <c r="DV48" s="14">
        <v>447868631.65589499</v>
      </c>
      <c r="DW48" s="14">
        <v>3023.5</v>
      </c>
      <c r="DX48" s="14"/>
      <c r="EK48" s="3"/>
      <c r="EL48" s="3"/>
      <c r="EM48" s="3"/>
      <c r="EN48" s="3"/>
      <c r="ES48" s="3"/>
      <c r="ET48" s="3"/>
      <c r="EU48" s="3"/>
      <c r="EV48" s="3"/>
      <c r="EW48" s="3"/>
      <c r="EX48" s="3"/>
      <c r="EY48" s="3"/>
      <c r="EZ48" s="3"/>
      <c r="FI48" s="3"/>
      <c r="FJ48" s="3"/>
      <c r="FK48" s="3"/>
      <c r="FL48" s="3"/>
      <c r="FM48" s="3"/>
      <c r="FN48" s="3"/>
      <c r="FO48" s="3"/>
    </row>
    <row r="49" spans="9:171" x14ac:dyDescent="0.3">
      <c r="I49" s="13">
        <v>88</v>
      </c>
      <c r="J49" s="13">
        <v>10812368075.496967</v>
      </c>
      <c r="K49" s="13">
        <v>144703.6</v>
      </c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4">
        <v>137</v>
      </c>
      <c r="Z49" s="14">
        <v>17552309208.126892</v>
      </c>
      <c r="AA49" s="14">
        <v>191371.4</v>
      </c>
      <c r="AB49" s="14"/>
      <c r="AC49" s="14">
        <v>175</v>
      </c>
      <c r="AD49" s="14">
        <v>2476983928.0163379</v>
      </c>
      <c r="AE49" s="14">
        <v>19392.599999999999</v>
      </c>
      <c r="AF49" s="14"/>
      <c r="AG49" s="13"/>
      <c r="AH49" s="13"/>
      <c r="AI49" s="13"/>
      <c r="AJ49" s="13"/>
      <c r="AK49" s="14">
        <v>920</v>
      </c>
      <c r="AL49" s="14">
        <v>25689435.90338352</v>
      </c>
      <c r="AM49" s="14">
        <v>233.6</v>
      </c>
      <c r="AN49" s="14"/>
      <c r="AO49" s="13"/>
      <c r="AP49" s="13"/>
      <c r="AQ49" s="13"/>
      <c r="AR49" s="13"/>
      <c r="AS49" s="13"/>
      <c r="AT49" s="13"/>
      <c r="AU49" s="13"/>
      <c r="AV49" s="13"/>
      <c r="AW49" s="13"/>
      <c r="AX49" s="13"/>
      <c r="AY49" s="13"/>
      <c r="AZ49" s="13"/>
      <c r="BA49" s="13"/>
      <c r="BB49" s="13"/>
      <c r="BC49" s="13"/>
      <c r="BD49" s="13"/>
      <c r="BE49" s="13"/>
      <c r="BF49" s="13"/>
      <c r="BG49" s="13"/>
      <c r="BH49" s="13"/>
      <c r="BI49" s="14">
        <v>180</v>
      </c>
      <c r="BJ49" s="14">
        <v>74109437.359374017</v>
      </c>
      <c r="BK49" s="14">
        <v>267</v>
      </c>
      <c r="BL49" s="14"/>
      <c r="BM49" s="14">
        <v>280</v>
      </c>
      <c r="BN49" s="14">
        <v>127831201.07112384</v>
      </c>
      <c r="BO49" s="14">
        <v>356.9</v>
      </c>
      <c r="BP49" s="14"/>
      <c r="BQ49" s="14"/>
      <c r="BR49" s="14"/>
      <c r="BS49" s="14"/>
      <c r="BT49" s="14"/>
      <c r="BU49" s="13"/>
      <c r="BV49" s="13"/>
      <c r="BW49" s="13"/>
      <c r="BX49" s="13"/>
      <c r="BY49" s="14">
        <v>367</v>
      </c>
      <c r="BZ49" s="14">
        <v>40140656.556767702</v>
      </c>
      <c r="CA49" s="14">
        <v>234.3</v>
      </c>
      <c r="CB49" s="14"/>
      <c r="CC49" s="13"/>
      <c r="CD49" s="13"/>
      <c r="CE49" s="13"/>
      <c r="CF49" s="13"/>
      <c r="CG49" s="14">
        <v>324</v>
      </c>
      <c r="CH49" s="14">
        <v>15232326</v>
      </c>
      <c r="CI49" s="14">
        <v>90.8</v>
      </c>
      <c r="CJ49" s="14"/>
      <c r="CK49" s="14">
        <v>837</v>
      </c>
      <c r="CL49" s="14">
        <v>2073468</v>
      </c>
      <c r="CM49" s="14">
        <v>9.14</v>
      </c>
      <c r="CN49" s="14"/>
      <c r="CO49" s="14">
        <v>823</v>
      </c>
      <c r="CP49" s="14">
        <v>3469188</v>
      </c>
      <c r="CQ49" s="14">
        <v>19.100000000000001</v>
      </c>
      <c r="CR49" s="14"/>
      <c r="CS49" s="13"/>
      <c r="CT49" s="13"/>
      <c r="CU49" s="13"/>
      <c r="CV49" s="13"/>
      <c r="CW49" s="14">
        <v>795</v>
      </c>
      <c r="CX49" s="14">
        <v>7082363</v>
      </c>
      <c r="CY49" s="14">
        <v>22.3</v>
      </c>
      <c r="CZ49" s="14"/>
      <c r="DA49" s="13"/>
      <c r="DB49" s="13"/>
      <c r="DC49" s="13"/>
      <c r="DD49" s="13"/>
      <c r="DE49" s="14">
        <v>431</v>
      </c>
      <c r="DF49" s="14">
        <v>19687547.705233894</v>
      </c>
      <c r="DG49" s="14">
        <v>151</v>
      </c>
      <c r="DH49" s="14"/>
      <c r="DI49" s="14">
        <v>159</v>
      </c>
      <c r="DJ49" s="14">
        <v>883959744.64691508</v>
      </c>
      <c r="DK49" s="14">
        <v>5181.1000000000004</v>
      </c>
      <c r="DL49" s="14"/>
      <c r="DM49" s="13"/>
      <c r="DN49" s="13"/>
      <c r="DO49" s="13"/>
      <c r="DP49" s="13"/>
      <c r="DQ49" s="14">
        <v>1163</v>
      </c>
      <c r="DR49" s="14">
        <v>134625162.30000001</v>
      </c>
      <c r="DS49" s="14">
        <v>436.4</v>
      </c>
      <c r="DT49" s="14"/>
      <c r="DU49" s="14">
        <v>555</v>
      </c>
      <c r="DV49" s="14">
        <v>475755193.35589504</v>
      </c>
      <c r="DW49" s="14">
        <v>3104.6</v>
      </c>
      <c r="DX49" s="14"/>
      <c r="EK49" s="3"/>
      <c r="EL49" s="3"/>
      <c r="EM49" s="3"/>
      <c r="EN49" s="3"/>
      <c r="ES49" s="3"/>
      <c r="ET49" s="3"/>
      <c r="EU49" s="3"/>
      <c r="EV49" s="3"/>
      <c r="EW49" s="3"/>
      <c r="EX49" s="3"/>
      <c r="EY49" s="3"/>
      <c r="EZ49" s="3"/>
      <c r="FI49" s="3"/>
      <c r="FJ49" s="3"/>
      <c r="FK49" s="3"/>
      <c r="FL49" s="3"/>
      <c r="FM49" s="3"/>
      <c r="FN49" s="3"/>
      <c r="FO49" s="3"/>
    </row>
    <row r="50" spans="9:171" x14ac:dyDescent="0.3">
      <c r="I50" s="13">
        <v>89</v>
      </c>
      <c r="J50" s="13">
        <v>11877425647.096207</v>
      </c>
      <c r="K50" s="13">
        <v>145518.9</v>
      </c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4">
        <v>138</v>
      </c>
      <c r="Z50" s="14">
        <v>18889336261.280437</v>
      </c>
      <c r="AA50" s="14">
        <v>199241.9</v>
      </c>
      <c r="AB50" s="14"/>
      <c r="AC50" s="14">
        <v>176</v>
      </c>
      <c r="AD50" s="14">
        <v>2738483489.6405268</v>
      </c>
      <c r="AE50" s="14">
        <v>20648.8</v>
      </c>
      <c r="AF50" s="14"/>
      <c r="AG50" s="13"/>
      <c r="AH50" s="13"/>
      <c r="AI50" s="13"/>
      <c r="AJ50" s="13"/>
      <c r="AK50" s="14">
        <v>921</v>
      </c>
      <c r="AL50" s="14">
        <v>27101118.797807854</v>
      </c>
      <c r="AM50" s="14">
        <v>237.8</v>
      </c>
      <c r="AN50" s="14"/>
      <c r="AO50" s="13"/>
      <c r="AP50" s="13"/>
      <c r="AQ50" s="13"/>
      <c r="AR50" s="13"/>
      <c r="AS50" s="13"/>
      <c r="AT50" s="13"/>
      <c r="AU50" s="13"/>
      <c r="AV50" s="13"/>
      <c r="AW50" s="13"/>
      <c r="AX50" s="13"/>
      <c r="AY50" s="13"/>
      <c r="AZ50" s="13"/>
      <c r="BA50" s="13"/>
      <c r="BB50" s="13"/>
      <c r="BC50" s="13"/>
      <c r="BD50" s="13"/>
      <c r="BE50" s="13"/>
      <c r="BF50" s="13"/>
      <c r="BG50" s="13"/>
      <c r="BH50" s="13"/>
      <c r="BI50" s="14">
        <v>181</v>
      </c>
      <c r="BJ50" s="14">
        <v>78009542.166225895</v>
      </c>
      <c r="BK50" s="14">
        <v>274.5</v>
      </c>
      <c r="BL50" s="14"/>
      <c r="BM50" s="14">
        <v>281</v>
      </c>
      <c r="BN50" s="14">
        <v>134581272.85901579</v>
      </c>
      <c r="BO50" s="14">
        <v>361.7</v>
      </c>
      <c r="BP50" s="14"/>
      <c r="BQ50" s="14"/>
      <c r="BR50" s="14"/>
      <c r="BS50" s="14"/>
      <c r="BT50" s="14"/>
      <c r="BU50" s="13"/>
      <c r="BV50" s="13"/>
      <c r="BW50" s="13"/>
      <c r="BX50" s="13"/>
      <c r="BY50" s="14">
        <v>368</v>
      </c>
      <c r="BZ50" s="14">
        <v>43253842.452208839</v>
      </c>
      <c r="CA50" s="14">
        <v>241.7</v>
      </c>
      <c r="CB50" s="14"/>
      <c r="CC50" s="13"/>
      <c r="CD50" s="13"/>
      <c r="CE50" s="13"/>
      <c r="CF50" s="13"/>
      <c r="CG50" s="14">
        <v>325</v>
      </c>
      <c r="CH50" s="14">
        <v>16126993</v>
      </c>
      <c r="CI50" s="14">
        <v>99.1</v>
      </c>
      <c r="CJ50" s="14"/>
      <c r="CK50" s="14">
        <v>838</v>
      </c>
      <c r="CL50" s="14">
        <v>2170646</v>
      </c>
      <c r="CM50" s="14">
        <v>9.3800000000000008</v>
      </c>
      <c r="CN50" s="14"/>
      <c r="CO50" s="14">
        <v>824</v>
      </c>
      <c r="CP50" s="14">
        <v>3663875</v>
      </c>
      <c r="CQ50" s="14">
        <v>19.600000000000001</v>
      </c>
      <c r="CR50" s="14"/>
      <c r="CS50" s="13"/>
      <c r="CT50" s="13"/>
      <c r="CU50" s="13"/>
      <c r="CV50" s="13"/>
      <c r="CW50" s="14">
        <v>796</v>
      </c>
      <c r="CX50" s="14">
        <v>7587431.2000000002</v>
      </c>
      <c r="CY50" s="14">
        <v>23.9</v>
      </c>
      <c r="CZ50" s="14"/>
      <c r="DA50" s="13"/>
      <c r="DB50" s="13"/>
      <c r="DC50" s="13"/>
      <c r="DD50" s="13"/>
      <c r="DE50" s="14">
        <v>432</v>
      </c>
      <c r="DF50" s="14">
        <v>20615632.727449674</v>
      </c>
      <c r="DG50" s="14">
        <v>160.19999999999999</v>
      </c>
      <c r="DH50" s="14"/>
      <c r="DI50" s="14">
        <v>160</v>
      </c>
      <c r="DJ50" s="14">
        <v>957000000</v>
      </c>
      <c r="DK50" s="14">
        <v>5642.6</v>
      </c>
      <c r="DL50" s="14"/>
      <c r="DM50" s="13"/>
      <c r="DN50" s="13"/>
      <c r="DO50" s="13"/>
      <c r="DP50" s="13"/>
      <c r="DQ50" s="14">
        <v>1164</v>
      </c>
      <c r="DR50" s="14">
        <v>140068625.30000001</v>
      </c>
      <c r="DS50" s="14">
        <v>440.3</v>
      </c>
      <c r="DT50" s="14"/>
      <c r="DU50" s="14">
        <v>556</v>
      </c>
      <c r="DV50" s="14">
        <v>504625292.05589503</v>
      </c>
      <c r="DW50" s="14">
        <v>3198.8</v>
      </c>
      <c r="DX50" s="14"/>
      <c r="EK50" s="3"/>
      <c r="EL50" s="3"/>
      <c r="EM50" s="3"/>
      <c r="EN50" s="3"/>
      <c r="ES50" s="3"/>
      <c r="ET50" s="3"/>
      <c r="EU50" s="3"/>
      <c r="EV50" s="3"/>
      <c r="EW50" s="3"/>
      <c r="EX50" s="3"/>
      <c r="EY50" s="3"/>
      <c r="EZ50" s="3"/>
      <c r="FI50" s="3"/>
      <c r="FJ50" s="3"/>
      <c r="FK50" s="3"/>
      <c r="FL50" s="3"/>
      <c r="FM50" s="3"/>
      <c r="FN50" s="3"/>
      <c r="FO50" s="3"/>
    </row>
    <row r="51" spans="9:171" x14ac:dyDescent="0.3">
      <c r="I51" s="13">
        <v>90</v>
      </c>
      <c r="J51" s="13">
        <v>12943822143.823128</v>
      </c>
      <c r="K51" s="13">
        <v>145546.70000000001</v>
      </c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4">
        <v>139</v>
      </c>
      <c r="Z51" s="14">
        <v>20284099695.672146</v>
      </c>
      <c r="AA51" s="14">
        <v>210273.4</v>
      </c>
      <c r="AB51" s="14"/>
      <c r="AC51" s="14">
        <v>177</v>
      </c>
      <c r="AD51" s="14">
        <v>3017197730.3817101</v>
      </c>
      <c r="AE51" s="14">
        <v>22157.3</v>
      </c>
      <c r="AF51" s="14"/>
      <c r="AG51" s="13"/>
      <c r="AH51" s="13"/>
      <c r="AI51" s="13"/>
      <c r="AJ51" s="13"/>
      <c r="AK51" s="14">
        <v>922</v>
      </c>
      <c r="AL51" s="14">
        <v>28487346.716294765</v>
      </c>
      <c r="AM51" s="14">
        <v>242.2</v>
      </c>
      <c r="AN51" s="14"/>
      <c r="AO51" s="13"/>
      <c r="AP51" s="13"/>
      <c r="AQ51" s="13"/>
      <c r="AR51" s="13"/>
      <c r="AS51" s="13"/>
      <c r="AT51" s="13"/>
      <c r="AU51" s="13"/>
      <c r="AV51" s="13"/>
      <c r="AW51" s="13"/>
      <c r="AX51" s="13"/>
      <c r="AY51" s="13"/>
      <c r="AZ51" s="13"/>
      <c r="BA51" s="13"/>
      <c r="BB51" s="13"/>
      <c r="BC51" s="13"/>
      <c r="BD51" s="13"/>
      <c r="BE51" s="13"/>
      <c r="BF51" s="13"/>
      <c r="BG51" s="13"/>
      <c r="BH51" s="13"/>
      <c r="BI51" s="14">
        <v>182</v>
      </c>
      <c r="BJ51" s="14">
        <v>82016072.965551153</v>
      </c>
      <c r="BK51" s="14">
        <v>283.10000000000002</v>
      </c>
      <c r="BL51" s="14"/>
      <c r="BM51" s="14">
        <v>282</v>
      </c>
      <c r="BN51" s="14">
        <v>141554804.36395401</v>
      </c>
      <c r="BO51" s="14">
        <v>366.7</v>
      </c>
      <c r="BP51" s="14"/>
      <c r="BQ51" s="14"/>
      <c r="BR51" s="14"/>
      <c r="BS51" s="14"/>
      <c r="BT51" s="14"/>
      <c r="BU51" s="13"/>
      <c r="BV51" s="13"/>
      <c r="BW51" s="13"/>
      <c r="BX51" s="13"/>
      <c r="BY51" s="14">
        <v>369</v>
      </c>
      <c r="BZ51" s="14">
        <v>46560004.585048005</v>
      </c>
      <c r="CA51" s="14">
        <v>249.1</v>
      </c>
      <c r="CB51" s="14"/>
      <c r="CC51" s="13"/>
      <c r="CD51" s="13"/>
      <c r="CE51" s="13"/>
      <c r="CF51" s="13"/>
      <c r="CG51" s="14">
        <v>326</v>
      </c>
      <c r="CH51" s="14">
        <v>17117519</v>
      </c>
      <c r="CI51" s="14">
        <v>109.2</v>
      </c>
      <c r="CJ51" s="14"/>
      <c r="CK51" s="14">
        <v>839</v>
      </c>
      <c r="CL51" s="14">
        <v>2259492</v>
      </c>
      <c r="CM51" s="14">
        <v>9.6</v>
      </c>
      <c r="CN51" s="14"/>
      <c r="CO51" s="14">
        <v>825</v>
      </c>
      <c r="CP51" s="14">
        <v>3851066</v>
      </c>
      <c r="CQ51" s="14">
        <v>20.2</v>
      </c>
      <c r="CR51" s="14"/>
      <c r="CS51" s="13"/>
      <c r="CT51" s="13"/>
      <c r="CU51" s="13"/>
      <c r="CV51" s="13"/>
      <c r="CW51" s="14">
        <v>797</v>
      </c>
      <c r="CX51" s="14">
        <v>8114946.4000000004</v>
      </c>
      <c r="CY51" s="14">
        <v>25.2</v>
      </c>
      <c r="CZ51" s="14"/>
      <c r="DA51" s="13"/>
      <c r="DB51" s="13"/>
      <c r="DC51" s="13"/>
      <c r="DD51" s="13"/>
      <c r="DE51" s="14">
        <v>433</v>
      </c>
      <c r="DF51" s="14">
        <v>21595171.437480476</v>
      </c>
      <c r="DG51" s="14">
        <v>170.6</v>
      </c>
      <c r="DH51" s="14"/>
      <c r="DI51" s="14">
        <v>161</v>
      </c>
      <c r="DJ51" s="14">
        <v>1025559930.7</v>
      </c>
      <c r="DK51" s="14">
        <v>5976.8</v>
      </c>
      <c r="DL51" s="14"/>
      <c r="DM51" s="13"/>
      <c r="DN51" s="13"/>
      <c r="DO51" s="13"/>
      <c r="DP51" s="13"/>
      <c r="DQ51" s="14">
        <v>1165</v>
      </c>
      <c r="DR51" s="14">
        <v>145569975.19999999</v>
      </c>
      <c r="DS51" s="14">
        <v>444</v>
      </c>
      <c r="DT51" s="14"/>
      <c r="DU51" s="14">
        <v>557</v>
      </c>
      <c r="DV51" s="14">
        <v>534472236.75589502</v>
      </c>
      <c r="DW51" s="14">
        <v>3312.1</v>
      </c>
      <c r="DX51" s="14"/>
      <c r="EK51" s="3"/>
      <c r="EL51" s="3"/>
      <c r="EM51" s="3"/>
      <c r="EN51" s="3"/>
      <c r="ES51" s="3"/>
      <c r="ET51" s="3"/>
      <c r="EU51" s="3"/>
      <c r="EV51" s="3"/>
      <c r="EW51" s="3"/>
      <c r="EX51" s="3"/>
      <c r="EY51" s="3"/>
      <c r="EZ51" s="3"/>
      <c r="FI51" s="3"/>
      <c r="FJ51" s="3"/>
      <c r="FK51" s="3"/>
      <c r="FL51" s="3"/>
    </row>
    <row r="52" spans="9:171" x14ac:dyDescent="0.3"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4">
        <v>140</v>
      </c>
      <c r="Z52" s="14">
        <v>21762251196.919174</v>
      </c>
      <c r="AA52" s="14">
        <v>231914.6</v>
      </c>
      <c r="AB52" s="14"/>
      <c r="AC52" s="14">
        <v>178</v>
      </c>
      <c r="AD52" s="14">
        <v>3316853350.9277396</v>
      </c>
      <c r="AE52" s="14">
        <v>23904.5</v>
      </c>
      <c r="AF52" s="14"/>
      <c r="AG52" s="13"/>
      <c r="AH52" s="13"/>
      <c r="AI52" s="13"/>
      <c r="AJ52" s="13"/>
      <c r="AK52" s="14">
        <v>923</v>
      </c>
      <c r="AL52" s="14">
        <v>29941007.323120717</v>
      </c>
      <c r="AM52" s="14">
        <v>246.7</v>
      </c>
      <c r="AN52" s="14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4">
        <v>183</v>
      </c>
      <c r="BJ52" s="14">
        <v>86158507.179292485</v>
      </c>
      <c r="BK52" s="14">
        <v>292.60000000000002</v>
      </c>
      <c r="BL52" s="14"/>
      <c r="BM52" s="14">
        <v>283</v>
      </c>
      <c r="BN52" s="14">
        <v>148495497.25502893</v>
      </c>
      <c r="BO52" s="14">
        <v>371.7</v>
      </c>
      <c r="BP52" s="14"/>
      <c r="BQ52" s="14"/>
      <c r="BR52" s="14"/>
      <c r="BS52" s="14"/>
      <c r="BT52" s="14"/>
      <c r="BU52" s="13"/>
      <c r="BV52" s="13"/>
      <c r="BW52" s="13"/>
      <c r="BX52" s="13"/>
      <c r="BY52" s="14">
        <v>370</v>
      </c>
      <c r="BZ52" s="14">
        <v>49954597.386642992</v>
      </c>
      <c r="CA52" s="14">
        <v>257</v>
      </c>
      <c r="CB52" s="14"/>
      <c r="CC52" s="13"/>
      <c r="CD52" s="13"/>
      <c r="CE52" s="13"/>
      <c r="CF52" s="13"/>
      <c r="CG52" s="14">
        <v>327</v>
      </c>
      <c r="CH52" s="14">
        <v>18256359</v>
      </c>
      <c r="CI52" s="14">
        <v>121</v>
      </c>
      <c r="CJ52" s="14"/>
      <c r="CK52" s="14">
        <v>840</v>
      </c>
      <c r="CL52" s="14">
        <v>2342520</v>
      </c>
      <c r="CM52" s="14">
        <v>9.8000000000000007</v>
      </c>
      <c r="CN52" s="14"/>
      <c r="CO52" s="14">
        <v>826</v>
      </c>
      <c r="CP52" s="14">
        <v>4047254</v>
      </c>
      <c r="CQ52" s="14">
        <v>20.8</v>
      </c>
      <c r="CR52" s="14"/>
      <c r="CS52" s="13"/>
      <c r="CT52" s="13"/>
      <c r="CU52" s="13"/>
      <c r="CV52" s="13"/>
      <c r="CW52" s="14">
        <v>798</v>
      </c>
      <c r="CX52" s="14">
        <v>8665296.5999999996</v>
      </c>
      <c r="CY52" s="14">
        <v>26.3</v>
      </c>
      <c r="CZ52" s="14"/>
      <c r="DA52" s="13"/>
      <c r="DB52" s="13"/>
      <c r="DC52" s="13"/>
      <c r="DD52" s="13"/>
      <c r="DE52" s="14">
        <v>434</v>
      </c>
      <c r="DF52" s="14">
        <v>22670731.513247378</v>
      </c>
      <c r="DG52" s="14">
        <v>184.4</v>
      </c>
      <c r="DH52" s="14"/>
      <c r="DI52" s="14">
        <v>162</v>
      </c>
      <c r="DJ52" s="14">
        <v>1097297145.3</v>
      </c>
      <c r="DK52" s="14">
        <v>6240</v>
      </c>
      <c r="DL52" s="14"/>
      <c r="DM52" s="13"/>
      <c r="DN52" s="13"/>
      <c r="DO52" s="13"/>
      <c r="DP52" s="13"/>
      <c r="DQ52" s="14">
        <v>1166</v>
      </c>
      <c r="DR52" s="14">
        <v>151098315.19999999</v>
      </c>
      <c r="DS52" s="14">
        <v>447.4</v>
      </c>
      <c r="DT52" s="14"/>
      <c r="DU52" s="14">
        <v>558</v>
      </c>
      <c r="DV52" s="14">
        <v>565592301.55589497</v>
      </c>
      <c r="DW52" s="14">
        <v>3452.4</v>
      </c>
      <c r="DX52" s="14"/>
      <c r="EK52" s="3"/>
      <c r="EL52" s="3"/>
      <c r="EM52" s="3"/>
      <c r="EN52" s="3"/>
      <c r="ES52" s="3"/>
      <c r="ET52" s="3"/>
      <c r="EU52" s="3"/>
      <c r="EV52" s="3"/>
      <c r="EW52" s="3"/>
      <c r="EX52" s="3"/>
      <c r="EY52" s="3"/>
      <c r="EZ52" s="3"/>
      <c r="FI52" s="3"/>
      <c r="FJ52" s="3"/>
      <c r="FK52" s="3"/>
      <c r="FL52" s="3"/>
      <c r="FN52" s="3"/>
    </row>
    <row r="53" spans="9:171" x14ac:dyDescent="0.3"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4">
        <v>141</v>
      </c>
      <c r="Z53" s="14">
        <v>23393042430.054615</v>
      </c>
      <c r="AA53" s="14">
        <v>245212.7</v>
      </c>
      <c r="AB53" s="14"/>
      <c r="AC53" s="14">
        <v>179</v>
      </c>
      <c r="AD53" s="14">
        <v>3641461304.303225</v>
      </c>
      <c r="AE53" s="14">
        <v>26337.8</v>
      </c>
      <c r="AF53" s="14"/>
      <c r="AG53" s="13"/>
      <c r="AH53" s="13"/>
      <c r="AI53" s="13"/>
      <c r="AJ53" s="13"/>
      <c r="AK53" s="14">
        <v>924</v>
      </c>
      <c r="AL53" s="14">
        <v>31445691.679696336</v>
      </c>
      <c r="AM53" s="14">
        <v>251.3</v>
      </c>
      <c r="AN53" s="14"/>
      <c r="AO53" s="13"/>
      <c r="AP53" s="13"/>
      <c r="AQ53" s="13"/>
      <c r="AR53" s="13"/>
      <c r="AS53" s="13"/>
      <c r="AT53" s="13"/>
      <c r="AU53" s="13"/>
      <c r="AV53" s="13"/>
      <c r="AW53" s="13"/>
      <c r="AX53" s="13"/>
      <c r="AY53" s="13"/>
      <c r="AZ53" s="13"/>
      <c r="BA53" s="13"/>
      <c r="BB53" s="13"/>
      <c r="BC53" s="13"/>
      <c r="BD53" s="13"/>
      <c r="BE53" s="13"/>
      <c r="BF53" s="13"/>
      <c r="BG53" s="13"/>
      <c r="BH53" s="13"/>
      <c r="BI53" s="14">
        <v>184</v>
      </c>
      <c r="BJ53" s="14">
        <v>90497924.814901948</v>
      </c>
      <c r="BK53" s="14">
        <v>304</v>
      </c>
      <c r="BL53" s="14"/>
      <c r="BM53" s="14">
        <v>284</v>
      </c>
      <c r="BN53" s="14">
        <v>155638080.1921277</v>
      </c>
      <c r="BO53" s="14">
        <v>376.6</v>
      </c>
      <c r="BP53" s="14"/>
      <c r="BQ53" s="14"/>
      <c r="BR53" s="14"/>
      <c r="BS53" s="14"/>
      <c r="BT53" s="14"/>
      <c r="BU53" s="13"/>
      <c r="BV53" s="13"/>
      <c r="BW53" s="13"/>
      <c r="BX53" s="13"/>
      <c r="BY53" s="14">
        <v>371</v>
      </c>
      <c r="BZ53" s="14">
        <v>53481036.602382593</v>
      </c>
      <c r="CA53" s="14">
        <v>265.60000000000002</v>
      </c>
      <c r="CB53" s="14"/>
      <c r="CC53" s="13"/>
      <c r="CD53" s="13"/>
      <c r="CE53" s="13"/>
      <c r="CF53" s="13"/>
      <c r="CG53" s="14">
        <v>328</v>
      </c>
      <c r="CH53" s="14">
        <v>19500012</v>
      </c>
      <c r="CI53" s="14">
        <v>136</v>
      </c>
      <c r="CJ53" s="14"/>
      <c r="CK53" s="14">
        <v>841</v>
      </c>
      <c r="CL53" s="14">
        <v>3161278.1</v>
      </c>
      <c r="CM53" s="14">
        <v>9.9700000000000006</v>
      </c>
      <c r="CN53" s="14"/>
      <c r="CO53" s="14">
        <v>827</v>
      </c>
      <c r="CP53" s="14">
        <v>4243455</v>
      </c>
      <c r="CQ53" s="14">
        <v>21.5</v>
      </c>
      <c r="CR53" s="14"/>
      <c r="CS53" s="13"/>
      <c r="CT53" s="13"/>
      <c r="CU53" s="13"/>
      <c r="CV53" s="13"/>
      <c r="CW53" s="14">
        <v>799</v>
      </c>
      <c r="CX53" s="14">
        <v>9216500.8000000007</v>
      </c>
      <c r="CY53" s="14">
        <v>27.4</v>
      </c>
      <c r="CZ53" s="14"/>
      <c r="DA53" s="13"/>
      <c r="DB53" s="13"/>
      <c r="DC53" s="13"/>
      <c r="DD53" s="13"/>
      <c r="DE53" s="14">
        <v>435</v>
      </c>
      <c r="DF53" s="14">
        <v>23827453.434182338</v>
      </c>
      <c r="DG53" s="14">
        <v>204.1</v>
      </c>
      <c r="DH53" s="14"/>
      <c r="DI53" s="14">
        <v>163</v>
      </c>
      <c r="DJ53" s="14">
        <v>1171390185</v>
      </c>
      <c r="DK53" s="14">
        <v>6464.3</v>
      </c>
      <c r="DL53" s="14"/>
      <c r="DM53" s="13"/>
      <c r="DN53" s="13"/>
      <c r="DO53" s="13"/>
      <c r="DP53" s="13"/>
      <c r="DQ53" s="14">
        <v>1167</v>
      </c>
      <c r="DR53" s="14">
        <v>156713690.09999999</v>
      </c>
      <c r="DS53" s="14">
        <v>450.8</v>
      </c>
      <c r="DT53" s="14"/>
      <c r="DU53" s="14">
        <v>559</v>
      </c>
      <c r="DV53" s="14">
        <v>598306615.25589502</v>
      </c>
      <c r="DW53" s="14">
        <v>3624.5</v>
      </c>
      <c r="DX53" s="14"/>
      <c r="EK53" s="3"/>
      <c r="EL53" s="3"/>
      <c r="EM53" s="3"/>
      <c r="EN53" s="3"/>
      <c r="ES53" s="3"/>
      <c r="ET53" s="3"/>
      <c r="EU53" s="3"/>
      <c r="EV53" s="3"/>
      <c r="EW53" s="3"/>
      <c r="EX53" s="3"/>
      <c r="EY53" s="3"/>
      <c r="EZ53" s="3"/>
      <c r="FI53" s="3"/>
      <c r="FJ53" s="3"/>
      <c r="FK53" s="3"/>
      <c r="FL53" s="3"/>
    </row>
    <row r="54" spans="9:171" x14ac:dyDescent="0.3"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4">
        <v>142</v>
      </c>
      <c r="Z54" s="14">
        <v>25105550631.494423</v>
      </c>
      <c r="AA54" s="14">
        <v>253986.8</v>
      </c>
      <c r="AB54" s="14"/>
      <c r="AC54" s="14">
        <v>180</v>
      </c>
      <c r="AD54" s="14">
        <v>4002848335.4116282</v>
      </c>
      <c r="AE54" s="14">
        <v>30241.7</v>
      </c>
      <c r="AF54" s="14"/>
      <c r="AG54" s="13"/>
      <c r="AH54" s="13"/>
      <c r="AI54" s="13"/>
      <c r="AJ54" s="13"/>
      <c r="AK54" s="14">
        <v>925</v>
      </c>
      <c r="AL54" s="14">
        <v>32960000</v>
      </c>
      <c r="AM54" s="14">
        <v>256.10000000000002</v>
      </c>
      <c r="AN54" s="14"/>
      <c r="AO54" s="13"/>
      <c r="AP54" s="13"/>
      <c r="AQ54" s="13"/>
      <c r="AR54" s="13"/>
      <c r="AS54" s="13"/>
      <c r="AT54" s="13"/>
      <c r="AU54" s="13"/>
      <c r="AV54" s="13"/>
      <c r="AW54" s="13"/>
      <c r="AX54" s="13"/>
      <c r="AY54" s="13"/>
      <c r="AZ54" s="13"/>
      <c r="BA54" s="13"/>
      <c r="BB54" s="13"/>
      <c r="BC54" s="13"/>
      <c r="BD54" s="13"/>
      <c r="BE54" s="13"/>
      <c r="BF54" s="13"/>
      <c r="BG54" s="13"/>
      <c r="BH54" s="13"/>
      <c r="BI54" s="14">
        <v>185</v>
      </c>
      <c r="BJ54" s="14">
        <v>94891951.4868038</v>
      </c>
      <c r="BK54" s="14">
        <v>318.2</v>
      </c>
      <c r="BL54" s="14"/>
      <c r="BM54" s="14">
        <v>285</v>
      </c>
      <c r="BN54" s="14">
        <v>162964931.2842378</v>
      </c>
      <c r="BO54" s="14">
        <v>381.7</v>
      </c>
      <c r="BP54" s="14"/>
      <c r="BQ54" s="14"/>
      <c r="BR54" s="14"/>
      <c r="BS54" s="14"/>
      <c r="BT54" s="14"/>
      <c r="BU54" s="13"/>
      <c r="BV54" s="13"/>
      <c r="BW54" s="13"/>
      <c r="BX54" s="13"/>
      <c r="BY54" s="14">
        <v>372</v>
      </c>
      <c r="BZ54" s="14">
        <v>57122225.138293445</v>
      </c>
      <c r="CA54" s="14">
        <v>275.39999999999998</v>
      </c>
      <c r="CB54" s="14"/>
      <c r="CC54" s="13"/>
      <c r="CD54" s="13"/>
      <c r="CE54" s="13"/>
      <c r="CF54" s="13"/>
      <c r="CG54" s="14">
        <v>329</v>
      </c>
      <c r="CH54" s="14">
        <v>20905172</v>
      </c>
      <c r="CI54" s="14">
        <v>153.4</v>
      </c>
      <c r="CJ54" s="14"/>
      <c r="CK54" s="14">
        <v>842</v>
      </c>
      <c r="CL54" s="14">
        <v>3975845.2</v>
      </c>
      <c r="CM54" s="14">
        <v>10.130000000000001</v>
      </c>
      <c r="CN54" s="14"/>
      <c r="CO54" s="14">
        <v>828</v>
      </c>
      <c r="CP54" s="14">
        <v>4458710</v>
      </c>
      <c r="CQ54" s="14">
        <v>22.2</v>
      </c>
      <c r="CR54" s="14"/>
      <c r="CS54" s="13"/>
      <c r="CT54" s="13"/>
      <c r="CU54" s="13"/>
      <c r="CV54" s="13"/>
      <c r="CW54" s="14">
        <v>800</v>
      </c>
      <c r="CX54" s="14">
        <v>9800549</v>
      </c>
      <c r="CY54" s="14">
        <v>28.2</v>
      </c>
      <c r="CZ54" s="14"/>
      <c r="DA54" s="13"/>
      <c r="DB54" s="13"/>
      <c r="DC54" s="13"/>
      <c r="DD54" s="13"/>
      <c r="DE54" s="14">
        <v>436</v>
      </c>
      <c r="DF54" s="14">
        <v>25123234.514260255</v>
      </c>
      <c r="DG54" s="14">
        <v>231.2</v>
      </c>
      <c r="DH54" s="14"/>
      <c r="DI54" s="14">
        <v>164</v>
      </c>
      <c r="DJ54" s="14">
        <v>1247390012.5999999</v>
      </c>
      <c r="DK54" s="14">
        <v>6661.3</v>
      </c>
      <c r="DL54" s="14"/>
      <c r="DM54" s="13"/>
      <c r="DN54" s="13"/>
      <c r="DO54" s="13"/>
      <c r="DP54" s="13"/>
      <c r="DQ54" s="14">
        <v>1168</v>
      </c>
      <c r="DR54" s="14">
        <v>162320795.09999999</v>
      </c>
      <c r="DS54" s="14">
        <v>453.9</v>
      </c>
      <c r="DT54" s="14"/>
      <c r="DU54" s="14">
        <v>560</v>
      </c>
      <c r="DV54" s="14">
        <v>633166047.95589507</v>
      </c>
      <c r="DW54" s="14">
        <v>3812.5</v>
      </c>
      <c r="DX54" s="14"/>
      <c r="EK54" s="3"/>
      <c r="EL54" s="3"/>
      <c r="EM54" s="3"/>
      <c r="EN54" s="3"/>
      <c r="ES54" s="3"/>
      <c r="ET54" s="3"/>
      <c r="EU54" s="3"/>
      <c r="EV54" s="3"/>
      <c r="EW54" s="3"/>
      <c r="EX54" s="3"/>
      <c r="EY54" s="3"/>
      <c r="EZ54" s="3"/>
      <c r="FI54" s="3"/>
      <c r="FJ54" s="3"/>
      <c r="FK54" s="3"/>
      <c r="FL54" s="3"/>
    </row>
    <row r="55" spans="9:171" x14ac:dyDescent="0.3"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  <c r="U55" s="13"/>
      <c r="V55" s="13"/>
      <c r="W55" s="13"/>
      <c r="X55" s="13"/>
      <c r="Y55" s="14">
        <v>143</v>
      </c>
      <c r="Z55" s="14">
        <v>26871504037.822533</v>
      </c>
      <c r="AA55" s="14">
        <v>259965.4</v>
      </c>
      <c r="AB55" s="14"/>
      <c r="AC55" s="14">
        <v>181</v>
      </c>
      <c r="AD55" s="14">
        <v>4416276718.8864841</v>
      </c>
      <c r="AE55" s="14">
        <v>32820.699999999997</v>
      </c>
      <c r="AF55" s="14"/>
      <c r="AG55" s="13"/>
      <c r="AH55" s="13"/>
      <c r="AI55" s="13"/>
      <c r="AJ55" s="13"/>
      <c r="AK55" s="14">
        <v>926</v>
      </c>
      <c r="AL55" s="14">
        <v>34234168.630000003</v>
      </c>
      <c r="AM55" s="14">
        <v>261</v>
      </c>
      <c r="AN55" s="14">
        <f>(AL55-$AL$54)/($AL$89-$AL$54)</f>
        <v>1.1739161875806179E-2</v>
      </c>
      <c r="AO55" s="13"/>
      <c r="AP55" s="13"/>
      <c r="AQ55" s="13"/>
      <c r="AR55" s="13"/>
      <c r="AS55" s="13"/>
      <c r="AT55" s="13"/>
      <c r="AU55" s="13"/>
      <c r="AV55" s="13"/>
      <c r="AW55" s="13"/>
      <c r="AX55" s="13"/>
      <c r="AY55" s="13"/>
      <c r="AZ55" s="13"/>
      <c r="BA55" s="13"/>
      <c r="BB55" s="13"/>
      <c r="BC55" s="13"/>
      <c r="BD55" s="13"/>
      <c r="BE55" s="13"/>
      <c r="BF55" s="13"/>
      <c r="BG55" s="13"/>
      <c r="BH55" s="13"/>
      <c r="BI55" s="14">
        <v>186</v>
      </c>
      <c r="BJ55" s="14">
        <v>99560296.412964389</v>
      </c>
      <c r="BK55" s="14">
        <v>336.7</v>
      </c>
      <c r="BL55" s="14"/>
      <c r="BM55" s="14">
        <v>286</v>
      </c>
      <c r="BN55" s="14">
        <v>170256988.12255761</v>
      </c>
      <c r="BO55" s="14">
        <v>386.7</v>
      </c>
      <c r="BP55" s="14"/>
      <c r="BQ55" s="14"/>
      <c r="BR55" s="14"/>
      <c r="BS55" s="14"/>
      <c r="BT55" s="14"/>
      <c r="BU55" s="13"/>
      <c r="BV55" s="13"/>
      <c r="BW55" s="13"/>
      <c r="BX55" s="13"/>
      <c r="BY55" s="14">
        <v>373</v>
      </c>
      <c r="BZ55" s="14">
        <v>60952353.232241996</v>
      </c>
      <c r="CA55" s="14">
        <v>286.2</v>
      </c>
      <c r="CB55" s="14"/>
      <c r="CC55" s="13"/>
      <c r="CD55" s="13"/>
      <c r="CE55" s="13"/>
      <c r="CF55" s="13"/>
      <c r="CG55" s="14">
        <v>330</v>
      </c>
      <c r="CH55" s="14">
        <v>22506933</v>
      </c>
      <c r="CI55" s="14">
        <v>176.6</v>
      </c>
      <c r="CJ55" s="14"/>
      <c r="CK55" s="14">
        <v>843</v>
      </c>
      <c r="CL55" s="14">
        <v>4796024.3</v>
      </c>
      <c r="CM55" s="14">
        <v>10.26</v>
      </c>
      <c r="CN55" s="14"/>
      <c r="CO55" s="14">
        <v>829</v>
      </c>
      <c r="CP55" s="14">
        <v>4680704</v>
      </c>
      <c r="CQ55" s="14">
        <v>23.1</v>
      </c>
      <c r="CR55" s="14"/>
      <c r="CS55" s="13"/>
      <c r="CT55" s="13"/>
      <c r="CU55" s="13"/>
      <c r="CV55" s="13"/>
      <c r="CW55" s="14">
        <v>801</v>
      </c>
      <c r="CX55" s="14">
        <v>10360871.199999999</v>
      </c>
      <c r="CY55" s="14">
        <v>28.9</v>
      </c>
      <c r="CZ55" s="14"/>
      <c r="DA55" s="13"/>
      <c r="DB55" s="13"/>
      <c r="DC55" s="13"/>
      <c r="DD55" s="13"/>
      <c r="DE55" s="14">
        <v>437</v>
      </c>
      <c r="DF55" s="14">
        <v>26600000</v>
      </c>
      <c r="DG55" s="14">
        <v>259.10000000000002</v>
      </c>
      <c r="DH55" s="14"/>
      <c r="DI55" s="14">
        <v>165</v>
      </c>
      <c r="DJ55" s="14">
        <v>1325351562</v>
      </c>
      <c r="DK55" s="14">
        <v>6832.7</v>
      </c>
      <c r="DL55" s="14"/>
      <c r="DM55" s="13"/>
      <c r="DN55" s="13"/>
      <c r="DO55" s="13"/>
      <c r="DP55" s="13"/>
      <c r="DQ55" s="14">
        <v>1169</v>
      </c>
      <c r="DR55" s="14">
        <v>168046591</v>
      </c>
      <c r="DS55" s="14">
        <v>456.6</v>
      </c>
      <c r="DT55" s="14"/>
      <c r="DU55" s="14">
        <v>561</v>
      </c>
      <c r="DV55" s="14">
        <v>669551147.75589502</v>
      </c>
      <c r="DW55" s="14">
        <v>3974.7</v>
      </c>
      <c r="DX55" s="14"/>
      <c r="EK55" s="3"/>
      <c r="EL55" s="3"/>
      <c r="EM55" s="3"/>
      <c r="EN55" s="3"/>
      <c r="ES55" s="3"/>
      <c r="ET55" s="3"/>
      <c r="EU55" s="3"/>
      <c r="EV55" s="3"/>
      <c r="EW55" s="3"/>
      <c r="EX55" s="3"/>
      <c r="EY55" s="3"/>
      <c r="EZ55" s="3"/>
      <c r="FI55" s="3"/>
      <c r="FJ55" s="3"/>
      <c r="FK55" s="3"/>
      <c r="FL55" s="3"/>
    </row>
    <row r="56" spans="9:171" x14ac:dyDescent="0.3"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4">
        <v>144</v>
      </c>
      <c r="Z56" s="14">
        <v>28675081644.138138</v>
      </c>
      <c r="AA56" s="14">
        <v>264860.2</v>
      </c>
      <c r="AB56" s="14"/>
      <c r="AC56" s="14">
        <v>182</v>
      </c>
      <c r="AD56" s="14">
        <v>4860066443.471139</v>
      </c>
      <c r="AE56" s="14">
        <v>34656</v>
      </c>
      <c r="AF56" s="14"/>
      <c r="AG56" s="13"/>
      <c r="AH56" s="13"/>
      <c r="AI56" s="13"/>
      <c r="AJ56" s="13"/>
      <c r="AK56" s="14">
        <v>927</v>
      </c>
      <c r="AL56" s="14">
        <v>35577879.259999998</v>
      </c>
      <c r="AM56" s="14">
        <v>266.39999999999998</v>
      </c>
      <c r="AN56" s="14">
        <f t="shared" ref="AN56:AN89" si="3">(AL56-$AL$54)/($AL$89-$AL$54)</f>
        <v>2.4119027639579859E-2</v>
      </c>
      <c r="AO56" s="13"/>
      <c r="AP56" s="13"/>
      <c r="AQ56" s="13"/>
      <c r="AR56" s="13"/>
      <c r="AS56" s="13"/>
      <c r="AT56" s="13"/>
      <c r="AU56" s="13"/>
      <c r="AV56" s="13"/>
      <c r="AW56" s="13"/>
      <c r="AX56" s="13"/>
      <c r="AY56" s="13"/>
      <c r="AZ56" s="13"/>
      <c r="BA56" s="13"/>
      <c r="BB56" s="13"/>
      <c r="BC56" s="13"/>
      <c r="BD56" s="13"/>
      <c r="BE56" s="13"/>
      <c r="BF56" s="13"/>
      <c r="BG56" s="13"/>
      <c r="BH56" s="13"/>
      <c r="BI56" s="14">
        <v>187</v>
      </c>
      <c r="BJ56" s="14">
        <v>104495941.77959087</v>
      </c>
      <c r="BK56" s="14">
        <v>362.2</v>
      </c>
      <c r="BL56" s="14"/>
      <c r="BM56" s="14">
        <v>287</v>
      </c>
      <c r="BN56" s="14">
        <v>177700000</v>
      </c>
      <c r="BO56" s="14">
        <v>391.9</v>
      </c>
      <c r="BP56" s="14"/>
      <c r="BQ56" s="14"/>
      <c r="BR56" s="14"/>
      <c r="BS56" s="14"/>
      <c r="BT56" s="14"/>
      <c r="BU56" s="13"/>
      <c r="BV56" s="13"/>
      <c r="BW56" s="13"/>
      <c r="BX56" s="13"/>
      <c r="BY56" s="14">
        <v>374</v>
      </c>
      <c r="BZ56" s="14">
        <v>64956268.811221518</v>
      </c>
      <c r="CA56" s="14">
        <v>298.2</v>
      </c>
      <c r="CB56" s="14"/>
      <c r="CC56" s="13"/>
      <c r="CD56" s="13"/>
      <c r="CE56" s="13"/>
      <c r="CF56" s="13"/>
      <c r="CG56" s="14">
        <v>331</v>
      </c>
      <c r="CH56" s="14">
        <v>24376541</v>
      </c>
      <c r="CI56" s="14">
        <v>205.7</v>
      </c>
      <c r="CJ56" s="14"/>
      <c r="CK56" s="14">
        <v>844</v>
      </c>
      <c r="CL56" s="14">
        <v>5622050.4000000004</v>
      </c>
      <c r="CM56" s="14">
        <v>10.38</v>
      </c>
      <c r="CN56" s="14"/>
      <c r="CO56" s="14">
        <v>830</v>
      </c>
      <c r="CP56" s="14">
        <v>4908626</v>
      </c>
      <c r="CQ56" s="14">
        <v>23.9</v>
      </c>
      <c r="CR56" s="14"/>
      <c r="CS56" s="13"/>
      <c r="CT56" s="13"/>
      <c r="CU56" s="13"/>
      <c r="CV56" s="13"/>
      <c r="CW56" s="14">
        <v>802</v>
      </c>
      <c r="CX56" s="14">
        <v>10928094.4</v>
      </c>
      <c r="CY56" s="14">
        <v>29.4</v>
      </c>
      <c r="CZ56" s="14"/>
      <c r="DA56" s="13"/>
      <c r="DB56" s="13"/>
      <c r="DC56" s="13"/>
      <c r="DD56" s="13"/>
      <c r="DE56" s="14">
        <v>438</v>
      </c>
      <c r="DF56" s="14">
        <v>29254268.687058892</v>
      </c>
      <c r="DG56" s="14">
        <v>288.89999999999998</v>
      </c>
      <c r="DH56" s="14"/>
      <c r="DI56" s="14">
        <v>166</v>
      </c>
      <c r="DJ56" s="14">
        <v>1405115380</v>
      </c>
      <c r="DK56" s="14">
        <v>6987.2</v>
      </c>
      <c r="DL56" s="14"/>
      <c r="DM56" s="13"/>
      <c r="DN56" s="13"/>
      <c r="DO56" s="13"/>
      <c r="DP56" s="13"/>
      <c r="DQ56" s="14">
        <v>1170</v>
      </c>
      <c r="DR56" s="14">
        <v>173700000</v>
      </c>
      <c r="DS56" s="14">
        <v>459.2</v>
      </c>
      <c r="DT56" s="14"/>
      <c r="DU56" s="14">
        <v>562</v>
      </c>
      <c r="DV56" s="14">
        <v>707388749.45589507</v>
      </c>
      <c r="DW56" s="14">
        <v>4121</v>
      </c>
      <c r="DX56" s="14"/>
      <c r="EK56" s="3"/>
      <c r="EL56" s="3"/>
      <c r="EM56" s="3"/>
      <c r="EN56" s="3"/>
      <c r="ES56" s="3"/>
      <c r="ET56" s="3"/>
      <c r="EU56" s="3"/>
      <c r="EV56" s="3"/>
      <c r="EW56" s="3"/>
      <c r="EX56" s="3"/>
      <c r="EY56" s="3"/>
      <c r="EZ56" s="3"/>
      <c r="FI56" s="3"/>
      <c r="FJ56" s="3"/>
      <c r="FK56" s="3"/>
      <c r="FL56" s="3"/>
    </row>
    <row r="57" spans="9:171" x14ac:dyDescent="0.3"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4">
        <v>145</v>
      </c>
      <c r="Z57" s="14">
        <v>30510665440.591972</v>
      </c>
      <c r="AA57" s="14">
        <v>269620.2</v>
      </c>
      <c r="AB57" s="14"/>
      <c r="AC57" s="14">
        <v>183</v>
      </c>
      <c r="AD57" s="14">
        <v>5325436695.0876608</v>
      </c>
      <c r="AE57" s="14">
        <v>35956.699999999997</v>
      </c>
      <c r="AF57" s="14"/>
      <c r="AG57" s="13"/>
      <c r="AH57" s="13"/>
      <c r="AI57" s="13"/>
      <c r="AJ57" s="13"/>
      <c r="AK57" s="14">
        <v>928</v>
      </c>
      <c r="AL57" s="14">
        <v>36979742.890000001</v>
      </c>
      <c r="AM57" s="14">
        <v>273.39999999999998</v>
      </c>
      <c r="AN57" s="14">
        <f t="shared" si="3"/>
        <v>3.7034668232909532E-2</v>
      </c>
      <c r="AO57" s="13"/>
      <c r="AP57" s="13"/>
      <c r="AQ57" s="13"/>
      <c r="AR57" s="13"/>
      <c r="AS57" s="13"/>
      <c r="AT57" s="13"/>
      <c r="AU57" s="13"/>
      <c r="AV57" s="13"/>
      <c r="AW57" s="13"/>
      <c r="AX57" s="13"/>
      <c r="AY57" s="13"/>
      <c r="AZ57" s="13"/>
      <c r="BA57" s="13"/>
      <c r="BB57" s="13"/>
      <c r="BC57" s="13"/>
      <c r="BD57" s="13"/>
      <c r="BE57" s="13"/>
      <c r="BF57" s="13"/>
      <c r="BG57" s="13"/>
      <c r="BH57" s="13"/>
      <c r="BI57" s="14">
        <v>188</v>
      </c>
      <c r="BJ57" s="14">
        <v>109813571.19225281</v>
      </c>
      <c r="BK57" s="14">
        <v>402.7</v>
      </c>
      <c r="BL57" s="14"/>
      <c r="BM57" s="14">
        <v>288</v>
      </c>
      <c r="BN57" s="14">
        <v>189711235.80000001</v>
      </c>
      <c r="BO57" s="14">
        <v>397.3</v>
      </c>
      <c r="BP57" s="14"/>
      <c r="BQ57" s="14"/>
      <c r="BR57" s="14"/>
      <c r="BS57" s="14"/>
      <c r="BT57" s="14"/>
      <c r="BU57" s="13"/>
      <c r="BV57" s="13"/>
      <c r="BW57" s="13"/>
      <c r="BX57" s="13"/>
      <c r="BY57" s="14">
        <v>375</v>
      </c>
      <c r="BZ57" s="14">
        <v>69086042.187158927</v>
      </c>
      <c r="CA57" s="14">
        <v>311</v>
      </c>
      <c r="CB57" s="14"/>
      <c r="CC57" s="13"/>
      <c r="CD57" s="13"/>
      <c r="CE57" s="13"/>
      <c r="CF57" s="13"/>
      <c r="CG57" s="14">
        <v>332</v>
      </c>
      <c r="CH57" s="14">
        <v>26536680</v>
      </c>
      <c r="CI57" s="14">
        <v>234.5</v>
      </c>
      <c r="CJ57" s="14"/>
      <c r="CK57" s="14">
        <v>845</v>
      </c>
      <c r="CL57" s="14">
        <v>6437091.5</v>
      </c>
      <c r="CM57" s="14">
        <v>10.48</v>
      </c>
      <c r="CN57" s="14"/>
      <c r="CO57" s="14">
        <v>831</v>
      </c>
      <c r="CP57" s="14">
        <v>5148016</v>
      </c>
      <c r="CQ57" s="14">
        <v>25</v>
      </c>
      <c r="CR57" s="14"/>
      <c r="CS57" s="13"/>
      <c r="CT57" s="13"/>
      <c r="CU57" s="13"/>
      <c r="CV57" s="13"/>
      <c r="CW57" s="14">
        <v>803</v>
      </c>
      <c r="CX57" s="14">
        <v>11512813.6</v>
      </c>
      <c r="CY57" s="14">
        <v>29.8</v>
      </c>
      <c r="CZ57" s="14"/>
      <c r="DA57" s="13"/>
      <c r="DB57" s="13"/>
      <c r="DC57" s="13"/>
      <c r="DD57" s="13"/>
      <c r="DE57" s="14">
        <v>439</v>
      </c>
      <c r="DF57" s="14">
        <v>32196497.403225783</v>
      </c>
      <c r="DG57" s="14">
        <v>318</v>
      </c>
      <c r="DH57" s="14"/>
      <c r="DI57" s="14">
        <v>167</v>
      </c>
      <c r="DJ57" s="14">
        <v>1486214165</v>
      </c>
      <c r="DK57" s="14">
        <v>7126.3</v>
      </c>
      <c r="DL57" s="14"/>
      <c r="DM57" s="13"/>
      <c r="DN57" s="13"/>
      <c r="DO57" s="13"/>
      <c r="DP57" s="13"/>
      <c r="DQ57" s="14">
        <v>1171</v>
      </c>
      <c r="DR57" s="14">
        <v>180175799.72122109</v>
      </c>
      <c r="DS57" s="14">
        <v>461.5</v>
      </c>
      <c r="DT57" s="14"/>
      <c r="DU57" s="14">
        <v>563</v>
      </c>
      <c r="DV57" s="14">
        <v>746664044.15589499</v>
      </c>
      <c r="DW57" s="14">
        <v>4252</v>
      </c>
      <c r="DX57" s="14"/>
      <c r="EK57" s="3"/>
      <c r="EL57" s="3"/>
      <c r="EM57" s="3"/>
      <c r="EN57" s="3"/>
      <c r="ES57" s="3"/>
      <c r="ET57" s="3"/>
      <c r="EU57" s="3"/>
      <c r="EV57" s="3"/>
      <c r="EW57" s="3"/>
      <c r="EX57" s="3"/>
      <c r="EY57" s="3"/>
      <c r="EZ57" s="3"/>
      <c r="FI57" s="3"/>
      <c r="FJ57" s="3"/>
      <c r="FK57" s="3"/>
      <c r="FL57" s="3"/>
    </row>
    <row r="58" spans="9:171" x14ac:dyDescent="0.3"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  <c r="U58" s="13"/>
      <c r="V58" s="13"/>
      <c r="W58" s="13"/>
      <c r="X58" s="13"/>
      <c r="Y58" s="14">
        <v>146</v>
      </c>
      <c r="Z58" s="14">
        <v>32378899118.867718</v>
      </c>
      <c r="AA58" s="14">
        <v>274767.5</v>
      </c>
      <c r="AB58" s="14"/>
      <c r="AC58" s="14">
        <v>184</v>
      </c>
      <c r="AD58" s="14">
        <v>5806274161.7191381</v>
      </c>
      <c r="AE58" s="14">
        <v>36996.199999999997</v>
      </c>
      <c r="AF58" s="14"/>
      <c r="AG58" s="13"/>
      <c r="AH58" s="13"/>
      <c r="AI58" s="13"/>
      <c r="AJ58" s="13"/>
      <c r="AK58" s="14">
        <v>929</v>
      </c>
      <c r="AL58" s="14">
        <v>38505294.509999998</v>
      </c>
      <c r="AM58" s="14">
        <v>281</v>
      </c>
      <c r="AN58" s="14">
        <f t="shared" si="3"/>
        <v>5.1089870186106487E-2</v>
      </c>
      <c r="AO58" s="13"/>
      <c r="AP58" s="13"/>
      <c r="AQ58" s="13"/>
      <c r="AR58" s="13"/>
      <c r="AS58" s="13"/>
      <c r="AT58" s="13"/>
      <c r="AU58" s="13"/>
      <c r="AV58" s="13"/>
      <c r="AW58" s="13"/>
      <c r="AX58" s="13"/>
      <c r="AY58" s="13"/>
      <c r="AZ58" s="13"/>
      <c r="BA58" s="13"/>
      <c r="BB58" s="13"/>
      <c r="BC58" s="13"/>
      <c r="BD58" s="13"/>
      <c r="BE58" s="13"/>
      <c r="BF58" s="13"/>
      <c r="BG58" s="13"/>
      <c r="BH58" s="13"/>
      <c r="BI58" s="14">
        <v>189</v>
      </c>
      <c r="BJ58" s="14">
        <v>115964325.48332992</v>
      </c>
      <c r="BK58" s="14">
        <v>483.5</v>
      </c>
      <c r="BL58" s="14"/>
      <c r="BM58" s="14">
        <v>289</v>
      </c>
      <c r="BN58" s="14">
        <v>201780773.59999999</v>
      </c>
      <c r="BO58" s="14">
        <v>402.9</v>
      </c>
      <c r="BP58" s="14"/>
      <c r="BQ58" s="14"/>
      <c r="BR58" s="14"/>
      <c r="BS58" s="14"/>
      <c r="BT58" s="14"/>
      <c r="BU58" s="13"/>
      <c r="BV58" s="13"/>
      <c r="BW58" s="13"/>
      <c r="BX58" s="13"/>
      <c r="BY58" s="14">
        <v>376</v>
      </c>
      <c r="BZ58" s="14">
        <v>73478825.005640522</v>
      </c>
      <c r="CA58" s="14">
        <v>324.8</v>
      </c>
      <c r="CB58" s="14"/>
      <c r="CC58" s="13"/>
      <c r="CD58" s="13"/>
      <c r="CE58" s="13"/>
      <c r="CF58" s="13"/>
      <c r="CG58" s="14">
        <v>333</v>
      </c>
      <c r="CH58" s="14">
        <v>28939141</v>
      </c>
      <c r="CI58" s="14">
        <v>258.7</v>
      </c>
      <c r="CJ58" s="14"/>
      <c r="CK58" s="14">
        <v>846</v>
      </c>
      <c r="CL58" s="14">
        <v>7258894.5999999996</v>
      </c>
      <c r="CM58" s="14">
        <v>10.57</v>
      </c>
      <c r="CN58" s="14"/>
      <c r="CO58" s="14">
        <v>832</v>
      </c>
      <c r="CP58" s="14">
        <v>5388697</v>
      </c>
      <c r="CQ58" s="14">
        <v>26.2</v>
      </c>
      <c r="CR58" s="14"/>
      <c r="CS58" s="13"/>
      <c r="CT58" s="13"/>
      <c r="CU58" s="13"/>
      <c r="CV58" s="13"/>
      <c r="CW58" s="14">
        <v>804</v>
      </c>
      <c r="CX58" s="14">
        <v>12112383.800000001</v>
      </c>
      <c r="CY58" s="14">
        <v>30.1</v>
      </c>
      <c r="CZ58" s="14"/>
      <c r="DA58" s="13"/>
      <c r="DB58" s="13"/>
      <c r="DC58" s="13"/>
      <c r="DD58" s="13"/>
      <c r="DE58" s="14">
        <v>440</v>
      </c>
      <c r="DF58" s="14">
        <v>35488595.235569164</v>
      </c>
      <c r="DG58" s="14">
        <v>351.8</v>
      </c>
      <c r="DH58" s="14"/>
      <c r="DI58" s="14">
        <v>168</v>
      </c>
      <c r="DJ58" s="14">
        <v>1568616256</v>
      </c>
      <c r="DK58" s="14">
        <v>7258.4</v>
      </c>
      <c r="DL58" s="14"/>
      <c r="DM58" s="13"/>
      <c r="DN58" s="13"/>
      <c r="DO58" s="13"/>
      <c r="DP58" s="13"/>
      <c r="DQ58" s="14">
        <v>1172</v>
      </c>
      <c r="DR58" s="14">
        <v>186671930.99654722</v>
      </c>
      <c r="DS58" s="14">
        <v>463.6</v>
      </c>
      <c r="DT58" s="14"/>
      <c r="DU58" s="14">
        <v>564</v>
      </c>
      <c r="DV58" s="14">
        <v>787136820.85589504</v>
      </c>
      <c r="DW58" s="14">
        <v>4365.3</v>
      </c>
      <c r="DX58" s="14"/>
      <c r="EK58" s="3"/>
      <c r="EL58" s="3"/>
      <c r="EM58" s="3"/>
      <c r="EN58" s="3"/>
      <c r="ES58" s="3"/>
      <c r="ET58" s="3"/>
      <c r="EU58" s="3"/>
      <c r="EV58" s="3"/>
      <c r="EW58" s="3"/>
      <c r="EX58" s="3"/>
      <c r="EY58" s="3"/>
      <c r="EZ58" s="3"/>
      <c r="FI58" s="3"/>
      <c r="FJ58" s="3"/>
      <c r="FK58" s="3"/>
      <c r="FL58" s="3"/>
    </row>
    <row r="59" spans="9:171" x14ac:dyDescent="0.3"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4">
        <v>147</v>
      </c>
      <c r="Z59" s="14">
        <v>34283353248.885441</v>
      </c>
      <c r="AA59" s="14">
        <v>280487.5</v>
      </c>
      <c r="AB59" s="14"/>
      <c r="AC59" s="14">
        <v>185</v>
      </c>
      <c r="AD59" s="14">
        <v>6300000000</v>
      </c>
      <c r="AE59" s="14">
        <v>37885.5</v>
      </c>
      <c r="AF59" s="14"/>
      <c r="AG59" s="13"/>
      <c r="AH59" s="13"/>
      <c r="AI59" s="13"/>
      <c r="AJ59" s="13"/>
      <c r="AK59" s="14">
        <v>930</v>
      </c>
      <c r="AL59" s="14">
        <v>40086842.140000001</v>
      </c>
      <c r="AM59" s="14">
        <v>289.8</v>
      </c>
      <c r="AN59" s="14">
        <f t="shared" si="3"/>
        <v>6.5660974203058789E-2</v>
      </c>
      <c r="AO59" s="13"/>
      <c r="AP59" s="13"/>
      <c r="AQ59" s="13"/>
      <c r="AR59" s="13"/>
      <c r="AS59" s="13"/>
      <c r="AT59" s="13"/>
      <c r="AU59" s="13"/>
      <c r="AV59" s="13"/>
      <c r="AW59" s="13"/>
      <c r="AX59" s="13"/>
      <c r="AY59" s="13"/>
      <c r="AZ59" s="13"/>
      <c r="BA59" s="13"/>
      <c r="BB59" s="13"/>
      <c r="BC59" s="13"/>
      <c r="BD59" s="13"/>
      <c r="BE59" s="13"/>
      <c r="BF59" s="13"/>
      <c r="BG59" s="13"/>
      <c r="BH59" s="13"/>
      <c r="BI59" s="14">
        <v>190</v>
      </c>
      <c r="BJ59" s="14">
        <v>123669592.79985778</v>
      </c>
      <c r="BK59" s="14">
        <v>672.7</v>
      </c>
      <c r="BL59" s="14"/>
      <c r="BM59" s="14">
        <v>290</v>
      </c>
      <c r="BN59" s="14">
        <v>213929751.5</v>
      </c>
      <c r="BO59" s="14">
        <v>408.6</v>
      </c>
      <c r="BP59" s="14"/>
      <c r="BQ59" s="14"/>
      <c r="BR59" s="14"/>
      <c r="BS59" s="14"/>
      <c r="BT59" s="14"/>
      <c r="BU59" s="13"/>
      <c r="BV59" s="13"/>
      <c r="BW59" s="13"/>
      <c r="BX59" s="13"/>
      <c r="BY59" s="14">
        <v>377</v>
      </c>
      <c r="BZ59" s="14">
        <v>77987494.276039153</v>
      </c>
      <c r="CA59" s="14">
        <v>340.3</v>
      </c>
      <c r="CB59" s="14"/>
      <c r="CC59" s="13"/>
      <c r="CD59" s="13"/>
      <c r="CE59" s="13"/>
      <c r="CF59" s="13"/>
      <c r="CG59" s="14">
        <v>334</v>
      </c>
      <c r="CH59" s="14">
        <v>31597461</v>
      </c>
      <c r="CI59" s="14">
        <v>279.5</v>
      </c>
      <c r="CJ59" s="14"/>
      <c r="CK59" s="14">
        <v>847</v>
      </c>
      <c r="CL59" s="14">
        <v>8085623.7000000002</v>
      </c>
      <c r="CM59" s="14">
        <v>10.63</v>
      </c>
      <c r="CN59" s="14"/>
      <c r="CO59" s="14">
        <v>833</v>
      </c>
      <c r="CP59" s="14">
        <v>5667769</v>
      </c>
      <c r="CQ59" s="14">
        <v>27.8</v>
      </c>
      <c r="CR59" s="14"/>
      <c r="CS59" s="13"/>
      <c r="CT59" s="13"/>
      <c r="CU59" s="13"/>
      <c r="CV59" s="13"/>
      <c r="CW59" s="14">
        <v>805</v>
      </c>
      <c r="CX59" s="14">
        <v>12709644</v>
      </c>
      <c r="CY59" s="14">
        <v>30.4</v>
      </c>
      <c r="CZ59" s="14"/>
      <c r="DA59" s="13"/>
      <c r="DB59" s="13"/>
      <c r="DC59" s="13"/>
      <c r="DD59" s="13"/>
      <c r="DE59" s="14">
        <v>441</v>
      </c>
      <c r="DF59" s="14">
        <v>39124351.893888049</v>
      </c>
      <c r="DG59" s="14">
        <v>381.2</v>
      </c>
      <c r="DH59" s="14"/>
      <c r="DI59" s="14">
        <v>169</v>
      </c>
      <c r="DJ59" s="14">
        <v>1652465041</v>
      </c>
      <c r="DK59" s="14">
        <v>7378.1</v>
      </c>
      <c r="DL59" s="14"/>
      <c r="DM59" s="13"/>
      <c r="DN59" s="13"/>
      <c r="DO59" s="13"/>
      <c r="DP59" s="13"/>
      <c r="DQ59" s="14">
        <v>1173</v>
      </c>
      <c r="DR59" s="14">
        <v>193266706.1850217</v>
      </c>
      <c r="DS59" s="14">
        <v>465.5</v>
      </c>
      <c r="DT59" s="14"/>
      <c r="DU59" s="14">
        <v>565</v>
      </c>
      <c r="DV59" s="14">
        <v>828695841.65589499</v>
      </c>
      <c r="DW59" s="14">
        <v>4461.2</v>
      </c>
      <c r="DX59" s="14"/>
      <c r="EK59" s="3"/>
      <c r="EL59" s="3"/>
      <c r="EM59" s="3"/>
      <c r="EN59" s="3"/>
      <c r="ES59" s="3"/>
      <c r="ET59" s="3"/>
      <c r="EU59" s="3"/>
      <c r="EV59" s="3"/>
      <c r="EW59" s="3"/>
      <c r="EX59" s="3"/>
      <c r="EY59" s="3"/>
      <c r="EZ59" s="3"/>
      <c r="FI59" s="3"/>
      <c r="FJ59" s="3"/>
      <c r="FK59" s="3"/>
      <c r="FL59" s="3"/>
    </row>
    <row r="60" spans="9:171" x14ac:dyDescent="0.3"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4">
        <v>148</v>
      </c>
      <c r="Z60" s="14">
        <v>36228370564.210655</v>
      </c>
      <c r="AA60" s="14">
        <v>287089.8</v>
      </c>
      <c r="AB60" s="14"/>
      <c r="AC60" s="14">
        <v>186</v>
      </c>
      <c r="AD60" s="14">
        <v>6817906585</v>
      </c>
      <c r="AE60" s="14">
        <v>38755.1</v>
      </c>
      <c r="AF60" s="14"/>
      <c r="AG60" s="13"/>
      <c r="AH60" s="13"/>
      <c r="AI60" s="13"/>
      <c r="AJ60" s="13"/>
      <c r="AK60" s="14">
        <v>931</v>
      </c>
      <c r="AL60" s="14">
        <v>41748044.770000003</v>
      </c>
      <c r="AM60" s="14">
        <v>298.89999999999998</v>
      </c>
      <c r="AN60" s="14">
        <f t="shared" si="3"/>
        <v>8.0965955131748688E-2</v>
      </c>
      <c r="AO60" s="13"/>
      <c r="AP60" s="13"/>
      <c r="AQ60" s="13"/>
      <c r="AR60" s="13"/>
      <c r="AS60" s="13"/>
      <c r="AT60" s="13"/>
      <c r="AU60" s="13"/>
      <c r="AV60" s="13"/>
      <c r="AW60" s="13"/>
      <c r="AX60" s="13"/>
      <c r="AY60" s="13"/>
      <c r="AZ60" s="13"/>
      <c r="BA60" s="13"/>
      <c r="BB60" s="13"/>
      <c r="BC60" s="13"/>
      <c r="BD60" s="13"/>
      <c r="BE60" s="13"/>
      <c r="BF60" s="13"/>
      <c r="BG60" s="13"/>
      <c r="BH60" s="13"/>
      <c r="BI60" s="14">
        <v>191</v>
      </c>
      <c r="BJ60" s="14">
        <v>134305117.81313014</v>
      </c>
      <c r="BK60" s="14">
        <v>840.3</v>
      </c>
      <c r="BL60" s="14"/>
      <c r="BM60" s="14">
        <v>291</v>
      </c>
      <c r="BN60" s="14">
        <v>226105953.30000001</v>
      </c>
      <c r="BO60" s="14">
        <v>414.6</v>
      </c>
      <c r="BP60" s="14"/>
      <c r="BQ60" s="14"/>
      <c r="BR60" s="14"/>
      <c r="BS60" s="14"/>
      <c r="BT60" s="14"/>
      <c r="BU60" s="13"/>
      <c r="BV60" s="13"/>
      <c r="BW60" s="13"/>
      <c r="BX60" s="13"/>
      <c r="BY60" s="14">
        <v>378</v>
      </c>
      <c r="BZ60" s="14">
        <v>82671869.768368274</v>
      </c>
      <c r="CA60" s="14">
        <v>357.6</v>
      </c>
      <c r="CB60" s="14"/>
      <c r="CC60" s="13"/>
      <c r="CD60" s="13"/>
      <c r="CE60" s="13"/>
      <c r="CF60" s="13"/>
      <c r="CG60" s="14">
        <v>335</v>
      </c>
      <c r="CH60" s="14">
        <v>34441199</v>
      </c>
      <c r="CI60" s="14">
        <v>298.8</v>
      </c>
      <c r="CJ60" s="14"/>
      <c r="CK60" s="14">
        <v>848</v>
      </c>
      <c r="CL60" s="14">
        <v>8922342.8000000007</v>
      </c>
      <c r="CM60" s="14">
        <v>10.69</v>
      </c>
      <c r="CN60" s="14"/>
      <c r="CO60" s="14">
        <v>834</v>
      </c>
      <c r="CP60" s="14">
        <v>5949179</v>
      </c>
      <c r="CQ60" s="14">
        <v>29.7</v>
      </c>
      <c r="CR60" s="14"/>
      <c r="CS60" s="13"/>
      <c r="CT60" s="13"/>
      <c r="CU60" s="13"/>
      <c r="CV60" s="13"/>
      <c r="CW60" s="14">
        <v>806</v>
      </c>
      <c r="CX60" s="14">
        <v>13300989.199999999</v>
      </c>
      <c r="CY60" s="14">
        <v>30.6</v>
      </c>
      <c r="CZ60" s="14"/>
      <c r="DA60" s="13"/>
      <c r="DB60" s="13"/>
      <c r="DC60" s="13"/>
      <c r="DD60" s="13"/>
      <c r="DE60" s="14">
        <v>442</v>
      </c>
      <c r="DF60" s="14">
        <v>42999545.904341333</v>
      </c>
      <c r="DG60" s="14">
        <v>406.7</v>
      </c>
      <c r="DH60" s="14"/>
      <c r="DI60" s="14">
        <v>170</v>
      </c>
      <c r="DJ60" s="14">
        <v>1737417081</v>
      </c>
      <c r="DK60" s="14">
        <v>7488.7</v>
      </c>
      <c r="DL60" s="14"/>
      <c r="DM60" s="13"/>
      <c r="DN60" s="13"/>
      <c r="DO60" s="13"/>
      <c r="DP60" s="13"/>
      <c r="DQ60" s="14">
        <v>1174</v>
      </c>
      <c r="DR60" s="14">
        <v>199801951.49993256</v>
      </c>
      <c r="DS60" s="14">
        <v>467.1</v>
      </c>
      <c r="DT60" s="14"/>
      <c r="DU60" s="14">
        <v>566</v>
      </c>
      <c r="DV60" s="14">
        <v>871099006.35589504</v>
      </c>
      <c r="DW60" s="14">
        <v>4552.1000000000004</v>
      </c>
      <c r="DX60" s="14"/>
      <c r="EK60" s="3"/>
      <c r="EL60" s="3"/>
      <c r="EM60" s="3"/>
      <c r="EN60" s="3"/>
      <c r="ES60" s="3"/>
      <c r="ET60" s="3"/>
      <c r="EU60" s="3"/>
      <c r="EV60" s="3"/>
      <c r="EW60" s="3"/>
      <c r="EX60" s="3"/>
      <c r="EY60" s="3"/>
      <c r="EZ60" s="3"/>
      <c r="FI60" s="3"/>
      <c r="FJ60" s="3"/>
      <c r="FK60" s="3"/>
      <c r="FL60" s="3"/>
    </row>
    <row r="61" spans="9:171" x14ac:dyDescent="0.3"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4">
        <v>149</v>
      </c>
      <c r="Z61" s="14">
        <v>38221779661.773659</v>
      </c>
      <c r="AA61" s="14">
        <v>296635.7</v>
      </c>
      <c r="AB61" s="14"/>
      <c r="AC61" s="14">
        <v>187</v>
      </c>
      <c r="AD61" s="14">
        <v>7344723234</v>
      </c>
      <c r="AE61" s="14">
        <v>39694.300000000003</v>
      </c>
      <c r="AF61" s="14"/>
      <c r="AG61" s="13"/>
      <c r="AH61" s="13"/>
      <c r="AI61" s="13"/>
      <c r="AJ61" s="13"/>
      <c r="AK61" s="14">
        <v>932</v>
      </c>
      <c r="AL61" s="14">
        <v>43496302.399999999</v>
      </c>
      <c r="AM61" s="14">
        <v>309.5</v>
      </c>
      <c r="AN61" s="14">
        <f t="shared" si="3"/>
        <v>9.7072990602542833E-2</v>
      </c>
      <c r="AO61" s="13"/>
      <c r="AP61" s="13"/>
      <c r="AQ61" s="13"/>
      <c r="AR61" s="13"/>
      <c r="AS61" s="13"/>
      <c r="AT61" s="13"/>
      <c r="AU61" s="13"/>
      <c r="AV61" s="13"/>
      <c r="AW61" s="13"/>
      <c r="AX61" s="13"/>
      <c r="AY61" s="13"/>
      <c r="AZ61" s="13"/>
      <c r="BA61" s="13"/>
      <c r="BB61" s="13"/>
      <c r="BC61" s="13"/>
      <c r="BD61" s="13"/>
      <c r="BE61" s="13"/>
      <c r="BF61" s="13"/>
      <c r="BG61" s="13"/>
      <c r="BH61" s="13"/>
      <c r="BI61" s="14">
        <v>192</v>
      </c>
      <c r="BJ61" s="14">
        <v>147242070.55514029</v>
      </c>
      <c r="BK61" s="14">
        <v>985.1</v>
      </c>
      <c r="BL61" s="14"/>
      <c r="BM61" s="14">
        <v>292</v>
      </c>
      <c r="BN61" s="14">
        <v>238400716.09999999</v>
      </c>
      <c r="BO61" s="14">
        <v>421.8</v>
      </c>
      <c r="BP61" s="14"/>
      <c r="BQ61" s="14"/>
      <c r="BR61" s="14"/>
      <c r="BS61" s="14"/>
      <c r="BT61" s="14"/>
      <c r="BU61" s="13"/>
      <c r="BV61" s="13"/>
      <c r="BW61" s="13"/>
      <c r="BX61" s="13"/>
      <c r="BY61" s="14">
        <v>379</v>
      </c>
      <c r="BZ61" s="14">
        <v>87617755.128043979</v>
      </c>
      <c r="CA61" s="14">
        <v>378.2</v>
      </c>
      <c r="CB61" s="14"/>
      <c r="CC61" s="13"/>
      <c r="CD61" s="13"/>
      <c r="CE61" s="13"/>
      <c r="CF61" s="13"/>
      <c r="CG61" s="14">
        <v>336</v>
      </c>
      <c r="CH61" s="14">
        <v>37435794</v>
      </c>
      <c r="CI61" s="14">
        <v>316.5</v>
      </c>
      <c r="CJ61" s="14"/>
      <c r="CK61" s="14">
        <v>849</v>
      </c>
      <c r="CL61" s="14">
        <v>9746041.9000000004</v>
      </c>
      <c r="CM61" s="14">
        <v>10.74</v>
      </c>
      <c r="CN61" s="14"/>
      <c r="CO61" s="14">
        <v>835</v>
      </c>
      <c r="CP61" s="14">
        <v>6260002</v>
      </c>
      <c r="CQ61" s="14">
        <v>31.7</v>
      </c>
      <c r="CR61" s="14"/>
      <c r="CS61" s="13"/>
      <c r="CT61" s="13"/>
      <c r="CU61" s="13"/>
      <c r="CV61" s="13"/>
      <c r="CW61" s="14">
        <v>807</v>
      </c>
      <c r="CX61" s="14">
        <v>13896975.4</v>
      </c>
      <c r="CY61" s="14">
        <v>30.7</v>
      </c>
      <c r="CZ61" s="14"/>
      <c r="DA61" s="13"/>
      <c r="DB61" s="13"/>
      <c r="DC61" s="13"/>
      <c r="DD61" s="13"/>
      <c r="DE61" s="14">
        <v>443</v>
      </c>
      <c r="DF61" s="14">
        <v>47115440.264269218</v>
      </c>
      <c r="DG61" s="14">
        <v>430</v>
      </c>
      <c r="DH61" s="14"/>
      <c r="DI61" s="14">
        <v>171</v>
      </c>
      <c r="DJ61" s="14">
        <v>1823459649</v>
      </c>
      <c r="DK61" s="14">
        <v>7596</v>
      </c>
      <c r="DL61" s="14"/>
      <c r="DM61" s="13"/>
      <c r="DN61" s="13"/>
      <c r="DO61" s="13"/>
      <c r="DP61" s="13"/>
      <c r="DQ61" s="14">
        <v>1175</v>
      </c>
      <c r="DR61" s="14">
        <v>206372943.18059939</v>
      </c>
      <c r="DS61" s="14">
        <v>468.6</v>
      </c>
      <c r="DT61" s="14"/>
      <c r="DU61" s="14">
        <v>567</v>
      </c>
      <c r="DV61" s="14">
        <v>914405730.05589497</v>
      </c>
      <c r="DW61" s="14">
        <v>4633.3999999999996</v>
      </c>
      <c r="DX61" s="14"/>
      <c r="EK61" s="3"/>
      <c r="EL61" s="3"/>
      <c r="EM61" s="3"/>
      <c r="EN61" s="3"/>
      <c r="ES61" s="3"/>
      <c r="ET61" s="3"/>
      <c r="EU61" s="3"/>
      <c r="EV61" s="3"/>
      <c r="EW61" s="3"/>
      <c r="EX61" s="3"/>
      <c r="EY61" s="3"/>
      <c r="EZ61" s="3"/>
      <c r="FI61" s="3"/>
      <c r="FJ61" s="3"/>
      <c r="FK61" s="3"/>
      <c r="FL61" s="3"/>
    </row>
    <row r="62" spans="9:171" x14ac:dyDescent="0.3"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4">
        <v>150</v>
      </c>
      <c r="Z62" s="14">
        <v>40287080394.231308</v>
      </c>
      <c r="AA62" s="14">
        <v>314204.2</v>
      </c>
      <c r="AB62" s="14"/>
      <c r="AC62" s="14">
        <v>188</v>
      </c>
      <c r="AD62" s="14">
        <v>7881644112</v>
      </c>
      <c r="AE62" s="14">
        <v>40879.300000000003</v>
      </c>
      <c r="AF62" s="14"/>
      <c r="AG62" s="13"/>
      <c r="AH62" s="13"/>
      <c r="AI62" s="13"/>
      <c r="AJ62" s="13"/>
      <c r="AK62" s="14">
        <v>933</v>
      </c>
      <c r="AL62" s="14">
        <v>45339056.030000001</v>
      </c>
      <c r="AM62" s="14">
        <v>321.7</v>
      </c>
      <c r="AN62" s="14">
        <f t="shared" si="3"/>
        <v>0.11405063598673301</v>
      </c>
      <c r="AO62" s="13"/>
      <c r="AP62" s="13"/>
      <c r="AQ62" s="13"/>
      <c r="AR62" s="13"/>
      <c r="AS62" s="13"/>
      <c r="AT62" s="13"/>
      <c r="AU62" s="13"/>
      <c r="AV62" s="13"/>
      <c r="AW62" s="13"/>
      <c r="AX62" s="13"/>
      <c r="AY62" s="13"/>
      <c r="AZ62" s="13"/>
      <c r="BA62" s="13"/>
      <c r="BB62" s="13"/>
      <c r="BC62" s="13"/>
      <c r="BD62" s="13"/>
      <c r="BE62" s="13"/>
      <c r="BF62" s="13"/>
      <c r="BG62" s="13"/>
      <c r="BH62" s="13"/>
      <c r="BI62" s="14">
        <v>193</v>
      </c>
      <c r="BJ62" s="14">
        <v>162105494.92036113</v>
      </c>
      <c r="BK62" s="14">
        <v>1115.0999999999999</v>
      </c>
      <c r="BL62" s="14"/>
      <c r="BM62" s="14">
        <v>293</v>
      </c>
      <c r="BN62" s="14">
        <v>250782556.90000001</v>
      </c>
      <c r="BO62" s="14">
        <v>430.7</v>
      </c>
      <c r="BP62" s="14"/>
      <c r="BQ62" s="14"/>
      <c r="BR62" s="14"/>
      <c r="BS62" s="14"/>
      <c r="BT62" s="14"/>
      <c r="BU62" s="13"/>
      <c r="BV62" s="13"/>
      <c r="BW62" s="13"/>
      <c r="BX62" s="13"/>
      <c r="BY62" s="14">
        <v>380</v>
      </c>
      <c r="BZ62" s="14">
        <v>92849335.846929386</v>
      </c>
      <c r="CA62" s="14">
        <v>404.2</v>
      </c>
      <c r="CB62" s="14"/>
      <c r="CC62" s="13"/>
      <c r="CD62" s="13"/>
      <c r="CE62" s="13"/>
      <c r="CF62" s="13"/>
      <c r="CG62" s="14">
        <v>337</v>
      </c>
      <c r="CH62" s="14">
        <v>40648636</v>
      </c>
      <c r="CI62" s="14">
        <v>333.2</v>
      </c>
      <c r="CJ62" s="14"/>
      <c r="CK62" s="14">
        <v>850</v>
      </c>
      <c r="CL62" s="14">
        <v>10570182</v>
      </c>
      <c r="CM62" s="14">
        <v>10.78</v>
      </c>
      <c r="CN62" s="14"/>
      <c r="CO62" s="14">
        <v>836</v>
      </c>
      <c r="CP62" s="14">
        <v>6589700</v>
      </c>
      <c r="CQ62" s="14">
        <v>33.799999999999997</v>
      </c>
      <c r="CR62" s="14"/>
      <c r="CS62" s="13"/>
      <c r="CT62" s="13"/>
      <c r="CU62" s="13"/>
      <c r="CV62" s="13"/>
      <c r="CW62" s="14">
        <v>808</v>
      </c>
      <c r="CX62" s="14">
        <v>14479027.6</v>
      </c>
      <c r="CY62" s="14">
        <v>30.9</v>
      </c>
      <c r="CZ62" s="14"/>
      <c r="DA62" s="13"/>
      <c r="DB62" s="13"/>
      <c r="DC62" s="13"/>
      <c r="DD62" s="13"/>
      <c r="DE62" s="14">
        <v>444</v>
      </c>
      <c r="DF62" s="14">
        <v>51500477.453192182</v>
      </c>
      <c r="DG62" s="14">
        <v>453.4</v>
      </c>
      <c r="DH62" s="14"/>
      <c r="DI62" s="14">
        <v>172</v>
      </c>
      <c r="DJ62" s="14">
        <v>1910535155</v>
      </c>
      <c r="DK62" s="14">
        <v>7705.7</v>
      </c>
      <c r="DL62" s="14"/>
      <c r="DM62" s="13"/>
      <c r="DN62" s="13"/>
      <c r="DO62" s="13"/>
      <c r="DP62" s="13"/>
      <c r="DQ62" s="14">
        <v>1176</v>
      </c>
      <c r="DR62" s="14">
        <v>212935435.315494</v>
      </c>
      <c r="DS62" s="14">
        <v>469.9</v>
      </c>
      <c r="DT62" s="14"/>
      <c r="DU62" s="14">
        <v>568</v>
      </c>
      <c r="DV62" s="14">
        <v>958521361.75589502</v>
      </c>
      <c r="DW62" s="14">
        <v>4698.8</v>
      </c>
      <c r="DX62" s="14"/>
      <c r="EK62" s="3"/>
      <c r="EL62" s="3"/>
      <c r="EM62" s="3"/>
      <c r="EN62" s="3"/>
      <c r="ES62" s="3"/>
      <c r="ET62" s="3"/>
      <c r="EU62" s="3"/>
      <c r="EV62" s="3"/>
      <c r="EW62" s="3"/>
      <c r="EX62" s="3"/>
      <c r="EY62" s="3"/>
      <c r="EZ62" s="3"/>
      <c r="FI62" s="3"/>
      <c r="FJ62" s="3"/>
      <c r="FK62" s="3"/>
      <c r="FL62" s="3"/>
    </row>
    <row r="63" spans="9:171" x14ac:dyDescent="0.3"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4">
        <v>151</v>
      </c>
      <c r="Z63" s="14">
        <v>42458550931.401794</v>
      </c>
      <c r="AA63" s="14">
        <v>316041</v>
      </c>
      <c r="AB63" s="14"/>
      <c r="AC63" s="14">
        <v>189</v>
      </c>
      <c r="AD63" s="14">
        <v>8431553577</v>
      </c>
      <c r="AE63" s="14">
        <v>42496.800000000003</v>
      </c>
      <c r="AF63" s="14"/>
      <c r="AG63" s="13"/>
      <c r="AH63" s="13"/>
      <c r="AI63" s="13"/>
      <c r="AJ63" s="13"/>
      <c r="AK63" s="14">
        <v>934</v>
      </c>
      <c r="AL63" s="14">
        <v>47301353.659999996</v>
      </c>
      <c r="AM63" s="14">
        <v>337.1</v>
      </c>
      <c r="AN63" s="14">
        <f t="shared" si="3"/>
        <v>0.13212966334991705</v>
      </c>
      <c r="AO63" s="13"/>
      <c r="AP63" s="13"/>
      <c r="AQ63" s="13"/>
      <c r="AR63" s="13"/>
      <c r="AS63" s="13"/>
      <c r="AT63" s="13"/>
      <c r="AU63" s="13"/>
      <c r="AV63" s="13"/>
      <c r="AW63" s="13"/>
      <c r="AX63" s="13"/>
      <c r="AY63" s="13"/>
      <c r="AZ63" s="13"/>
      <c r="BA63" s="13"/>
      <c r="BB63" s="13"/>
      <c r="BC63" s="13"/>
      <c r="BD63" s="13"/>
      <c r="BE63" s="13"/>
      <c r="BF63" s="13"/>
      <c r="BG63" s="13"/>
      <c r="BH63" s="13"/>
      <c r="BI63" s="14">
        <v>194</v>
      </c>
      <c r="BJ63" s="14">
        <v>178945249.06887481</v>
      </c>
      <c r="BK63" s="14">
        <v>1235.7</v>
      </c>
      <c r="BL63" s="14"/>
      <c r="BM63" s="14">
        <v>294</v>
      </c>
      <c r="BN63" s="14">
        <v>263237527.69999999</v>
      </c>
      <c r="BO63" s="14">
        <v>440.1</v>
      </c>
      <c r="BP63" s="14"/>
      <c r="BQ63" s="14"/>
      <c r="BR63" s="14"/>
      <c r="BS63" s="14"/>
      <c r="BT63" s="14"/>
      <c r="BU63" s="13"/>
      <c r="BV63" s="13"/>
      <c r="BW63" s="13"/>
      <c r="BX63" s="13"/>
      <c r="BY63" s="14">
        <v>381</v>
      </c>
      <c r="BZ63" s="14">
        <v>98371235.154093146</v>
      </c>
      <c r="CA63" s="14">
        <v>434.5</v>
      </c>
      <c r="CB63" s="14"/>
      <c r="CC63" s="13"/>
      <c r="CD63" s="13"/>
      <c r="CE63" s="13"/>
      <c r="CF63" s="13"/>
      <c r="CG63" s="14">
        <v>338</v>
      </c>
      <c r="CH63" s="14">
        <v>44032341</v>
      </c>
      <c r="CI63" s="14">
        <v>349.4</v>
      </c>
      <c r="CJ63" s="14"/>
      <c r="CK63" s="14">
        <v>851</v>
      </c>
      <c r="CL63" s="14">
        <v>11388222.1</v>
      </c>
      <c r="CM63" s="14">
        <v>10.81</v>
      </c>
      <c r="CN63" s="14"/>
      <c r="CO63" s="14">
        <v>837</v>
      </c>
      <c r="CP63" s="14">
        <v>6924591</v>
      </c>
      <c r="CQ63" s="14">
        <v>36.299999999999997</v>
      </c>
      <c r="CR63" s="14"/>
      <c r="CS63" s="13"/>
      <c r="CT63" s="13"/>
      <c r="CU63" s="13"/>
      <c r="CV63" s="13"/>
      <c r="CW63" s="14">
        <v>809</v>
      </c>
      <c r="CX63" s="14">
        <v>15071905.800000001</v>
      </c>
      <c r="CY63" s="14">
        <v>31</v>
      </c>
      <c r="CZ63" s="14"/>
      <c r="DA63" s="13"/>
      <c r="DB63" s="13"/>
      <c r="DC63" s="13"/>
      <c r="DD63" s="13"/>
      <c r="DE63" s="14">
        <v>445</v>
      </c>
      <c r="DF63" s="14">
        <v>56115798.794725478</v>
      </c>
      <c r="DG63" s="14">
        <v>477.2</v>
      </c>
      <c r="DH63" s="14"/>
      <c r="DI63" s="14">
        <v>173</v>
      </c>
      <c r="DJ63" s="14">
        <v>1998871295</v>
      </c>
      <c r="DK63" s="14">
        <v>7823.8</v>
      </c>
      <c r="DL63" s="14"/>
      <c r="DM63" s="13"/>
      <c r="DN63" s="13"/>
      <c r="DO63" s="13"/>
      <c r="DP63" s="13"/>
      <c r="DQ63" s="14">
        <v>1177</v>
      </c>
      <c r="DR63" s="14">
        <v>219518992.76188627</v>
      </c>
      <c r="DS63" s="14">
        <v>471</v>
      </c>
      <c r="DT63" s="14"/>
      <c r="DU63" s="14">
        <v>569</v>
      </c>
      <c r="DV63" s="14">
        <v>1003349876.255895</v>
      </c>
      <c r="DW63" s="14">
        <v>4757</v>
      </c>
      <c r="DX63" s="14"/>
      <c r="EK63" s="3"/>
      <c r="EL63" s="3"/>
      <c r="EM63" s="3"/>
      <c r="EN63" s="3"/>
      <c r="ES63" s="3"/>
      <c r="ET63" s="3"/>
      <c r="EU63" s="3"/>
      <c r="EV63" s="3"/>
      <c r="EW63" s="3"/>
      <c r="EX63" s="3"/>
      <c r="EY63" s="3"/>
      <c r="EZ63" s="3"/>
      <c r="FI63" s="3"/>
      <c r="FJ63" s="3"/>
      <c r="FK63" s="3"/>
      <c r="FL63" s="3"/>
    </row>
    <row r="64" spans="9:171" x14ac:dyDescent="0.3"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4">
        <v>152</v>
      </c>
      <c r="Z64" s="14">
        <v>44633148259.852592</v>
      </c>
      <c r="AA64" s="14">
        <v>317192.40000000002</v>
      </c>
      <c r="AB64" s="14"/>
      <c r="AC64" s="14">
        <v>190</v>
      </c>
      <c r="AD64" s="14">
        <v>9000000000</v>
      </c>
      <c r="AE64" s="14">
        <v>44829.2</v>
      </c>
      <c r="AF64" s="14"/>
      <c r="AG64" s="13"/>
      <c r="AH64" s="13"/>
      <c r="AI64" s="13"/>
      <c r="AJ64" s="13"/>
      <c r="AK64" s="14">
        <v>935</v>
      </c>
      <c r="AL64" s="14">
        <v>49499272.290000007</v>
      </c>
      <c r="AM64" s="14">
        <v>352.2</v>
      </c>
      <c r="AN64" s="14">
        <f t="shared" si="3"/>
        <v>0.15237951252994295</v>
      </c>
      <c r="AO64" s="13"/>
      <c r="AP64" s="13"/>
      <c r="AQ64" s="13"/>
      <c r="AR64" s="13"/>
      <c r="AS64" s="13"/>
      <c r="AT64" s="13"/>
      <c r="AU64" s="13"/>
      <c r="AV64" s="13"/>
      <c r="AW64" s="13"/>
      <c r="AX64" s="13"/>
      <c r="AY64" s="13"/>
      <c r="AZ64" s="13"/>
      <c r="BA64" s="13"/>
      <c r="BB64" s="13"/>
      <c r="BC64" s="13"/>
      <c r="BD64" s="13"/>
      <c r="BE64" s="13"/>
      <c r="BF64" s="13"/>
      <c r="BG64" s="13"/>
      <c r="BH64" s="13"/>
      <c r="BI64" s="14">
        <v>195</v>
      </c>
      <c r="BJ64" s="14">
        <v>197301692.96070868</v>
      </c>
      <c r="BK64" s="14">
        <v>1344.2</v>
      </c>
      <c r="BL64" s="14"/>
      <c r="BM64" s="14">
        <v>295</v>
      </c>
      <c r="BN64" s="14">
        <v>275794844.5</v>
      </c>
      <c r="BO64" s="14">
        <v>452.6</v>
      </c>
      <c r="BP64" s="14"/>
      <c r="BQ64" s="14"/>
      <c r="BR64" s="14"/>
      <c r="BS64" s="14"/>
      <c r="BT64" s="14"/>
      <c r="BU64" s="13"/>
      <c r="BV64" s="13"/>
      <c r="BW64" s="13"/>
      <c r="BX64" s="13"/>
      <c r="BY64" s="14">
        <v>382</v>
      </c>
      <c r="BZ64" s="14">
        <v>104342735.87963369</v>
      </c>
      <c r="CA64" s="14">
        <v>469.4</v>
      </c>
      <c r="CB64" s="14"/>
      <c r="CC64" s="13"/>
      <c r="CD64" s="13"/>
      <c r="CE64" s="13"/>
      <c r="CF64" s="13"/>
      <c r="CG64" s="14">
        <v>339</v>
      </c>
      <c r="CH64" s="14">
        <v>47518447</v>
      </c>
      <c r="CI64" s="14">
        <v>365.6</v>
      </c>
      <c r="CJ64" s="14"/>
      <c r="CK64" s="14">
        <v>852</v>
      </c>
      <c r="CL64" s="14">
        <v>12226955.199999999</v>
      </c>
      <c r="CM64" s="14">
        <v>10.83</v>
      </c>
      <c r="CN64" s="14"/>
      <c r="CO64" s="14">
        <v>838</v>
      </c>
      <c r="CP64" s="14">
        <v>7283961</v>
      </c>
      <c r="CQ64" s="14">
        <v>39</v>
      </c>
      <c r="CR64" s="14"/>
      <c r="CS64" s="13"/>
      <c r="CT64" s="13"/>
      <c r="CU64" s="13"/>
      <c r="CV64" s="13"/>
      <c r="CW64" s="14">
        <v>810</v>
      </c>
      <c r="CX64" s="14">
        <v>15663096</v>
      </c>
      <c r="CY64" s="14">
        <v>31.2</v>
      </c>
      <c r="CZ64" s="14"/>
      <c r="DA64" s="13"/>
      <c r="DB64" s="13"/>
      <c r="DC64" s="13"/>
      <c r="DD64" s="13"/>
      <c r="DE64" s="14">
        <v>446</v>
      </c>
      <c r="DF64" s="14">
        <v>60949805.005627111</v>
      </c>
      <c r="DG64" s="14">
        <v>498.1</v>
      </c>
      <c r="DH64" s="14"/>
      <c r="DI64" s="14">
        <v>174</v>
      </c>
      <c r="DJ64" s="14">
        <v>2088567297</v>
      </c>
      <c r="DK64" s="14">
        <v>7965.7</v>
      </c>
      <c r="DL64" s="14"/>
      <c r="DM64" s="13"/>
      <c r="DN64" s="13"/>
      <c r="DO64" s="13"/>
      <c r="DP64" s="13"/>
      <c r="DQ64" s="14">
        <v>1178</v>
      </c>
      <c r="DR64" s="14">
        <v>226157902.43526325</v>
      </c>
      <c r="DS64" s="14">
        <v>471.9</v>
      </c>
      <c r="DT64" s="14"/>
      <c r="DU64" s="14">
        <v>570</v>
      </c>
      <c r="DV64" s="14">
        <v>1048685536.255895</v>
      </c>
      <c r="DW64" s="14">
        <v>4805.8</v>
      </c>
      <c r="DX64" s="14"/>
      <c r="EK64" s="3"/>
      <c r="EL64" s="3"/>
      <c r="EM64" s="3"/>
      <c r="EN64" s="3"/>
      <c r="ES64" s="3"/>
      <c r="ET64" s="3"/>
      <c r="EU64" s="3"/>
      <c r="EV64" s="3"/>
      <c r="EW64" s="3"/>
      <c r="EX64" s="3"/>
      <c r="EY64" s="3"/>
      <c r="EZ64" s="3"/>
      <c r="FI64" s="3"/>
      <c r="FJ64" s="3"/>
      <c r="FK64" s="3"/>
      <c r="FL64" s="3"/>
    </row>
    <row r="65" spans="9:168" x14ac:dyDescent="0.3"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4">
        <v>153</v>
      </c>
      <c r="Z65" s="14">
        <v>46806520586.537384</v>
      </c>
      <c r="AA65" s="14">
        <v>318304.2</v>
      </c>
      <c r="AB65" s="14"/>
      <c r="AC65" s="14">
        <v>191</v>
      </c>
      <c r="AD65" s="14">
        <v>9713251240.8384724</v>
      </c>
      <c r="AE65" s="14">
        <v>46730.8</v>
      </c>
      <c r="AF65" s="14"/>
      <c r="AG65" s="13"/>
      <c r="AH65" s="13"/>
      <c r="AI65" s="13"/>
      <c r="AJ65" s="13"/>
      <c r="AK65" s="14">
        <v>936</v>
      </c>
      <c r="AL65" s="14">
        <v>51840733.909999996</v>
      </c>
      <c r="AM65" s="14">
        <v>368.6</v>
      </c>
      <c r="AN65" s="14">
        <f t="shared" si="3"/>
        <v>0.17395185102266442</v>
      </c>
      <c r="AO65" s="13"/>
      <c r="AP65" s="13"/>
      <c r="AQ65" s="13"/>
      <c r="AR65" s="13"/>
      <c r="AS65" s="13"/>
      <c r="AT65" s="13"/>
      <c r="AU65" s="13"/>
      <c r="AV65" s="13"/>
      <c r="AW65" s="13"/>
      <c r="AX65" s="13"/>
      <c r="AY65" s="13"/>
      <c r="AZ65" s="13"/>
      <c r="BA65" s="13"/>
      <c r="BB65" s="13"/>
      <c r="BC65" s="13"/>
      <c r="BD65" s="13"/>
      <c r="BE65" s="13"/>
      <c r="BF65" s="13"/>
      <c r="BG65" s="13"/>
      <c r="BH65" s="13"/>
      <c r="BI65" s="14">
        <v>196</v>
      </c>
      <c r="BJ65" s="14">
        <v>217153271.15873352</v>
      </c>
      <c r="BK65" s="14">
        <v>1450</v>
      </c>
      <c r="BL65" s="14"/>
      <c r="BM65" s="14">
        <v>296</v>
      </c>
      <c r="BN65" s="14">
        <v>288493373.39999998</v>
      </c>
      <c r="BO65" s="14">
        <v>478.6</v>
      </c>
      <c r="BP65" s="14"/>
      <c r="BQ65" s="14"/>
      <c r="BR65" s="14"/>
      <c r="BS65" s="14"/>
      <c r="BT65" s="14"/>
      <c r="BU65" s="13"/>
      <c r="BV65" s="13"/>
      <c r="BW65" s="13"/>
      <c r="BX65" s="13"/>
      <c r="BY65" s="14">
        <v>383</v>
      </c>
      <c r="BZ65" s="14">
        <v>110820954.68476734</v>
      </c>
      <c r="CA65" s="14">
        <v>507.8</v>
      </c>
      <c r="CB65" s="14"/>
      <c r="CC65" s="13"/>
      <c r="CD65" s="13"/>
      <c r="CE65" s="13"/>
      <c r="CF65" s="13"/>
      <c r="CG65" s="14">
        <v>340</v>
      </c>
      <c r="CH65" s="14">
        <v>51187856</v>
      </c>
      <c r="CI65" s="14">
        <v>382.4</v>
      </c>
      <c r="CJ65" s="14"/>
      <c r="CK65" s="14">
        <v>853</v>
      </c>
      <c r="CL65" s="14">
        <v>13051967.300000001</v>
      </c>
      <c r="CM65" s="14">
        <v>10.86</v>
      </c>
      <c r="CN65" s="14"/>
      <c r="CO65" s="14">
        <v>839</v>
      </c>
      <c r="CP65" s="14">
        <v>7686063</v>
      </c>
      <c r="CQ65" s="14">
        <v>41.4</v>
      </c>
      <c r="CR65" s="14"/>
      <c r="CS65" s="13"/>
      <c r="CT65" s="13"/>
      <c r="CU65" s="13"/>
      <c r="CV65" s="13"/>
      <c r="CW65" s="13"/>
      <c r="CX65" s="13"/>
      <c r="CY65" s="13"/>
      <c r="CZ65" s="13"/>
      <c r="DA65" s="13"/>
      <c r="DB65" s="13"/>
      <c r="DC65" s="13"/>
      <c r="DD65" s="13"/>
      <c r="DE65" s="14">
        <v>447</v>
      </c>
      <c r="DF65" s="14">
        <v>65942722.029025711</v>
      </c>
      <c r="DG65" s="14">
        <v>518.70000000000005</v>
      </c>
      <c r="DH65" s="14"/>
      <c r="DI65" s="14">
        <v>175</v>
      </c>
      <c r="DJ65" s="14">
        <v>2179801428</v>
      </c>
      <c r="DK65" s="14">
        <v>8145.1</v>
      </c>
      <c r="DL65" s="14"/>
      <c r="DM65" s="13"/>
      <c r="DN65" s="13"/>
      <c r="DO65" s="13"/>
      <c r="DP65" s="13"/>
      <c r="DQ65" s="14">
        <v>1179</v>
      </c>
      <c r="DR65" s="14">
        <v>232748299.95443925</v>
      </c>
      <c r="DS65" s="14">
        <v>472.7</v>
      </c>
      <c r="DT65" s="14"/>
      <c r="DU65" s="14">
        <v>571</v>
      </c>
      <c r="DV65" s="14">
        <v>1093756307.4286425</v>
      </c>
      <c r="DW65" s="14">
        <v>4848.2</v>
      </c>
      <c r="DX65" s="14"/>
      <c r="EK65" s="3"/>
      <c r="EL65" s="3"/>
      <c r="EM65" s="3"/>
      <c r="EN65" s="3"/>
      <c r="ES65" s="3"/>
      <c r="ET65" s="3"/>
      <c r="EU65" s="3"/>
      <c r="EV65" s="3"/>
      <c r="EW65" s="3"/>
      <c r="EX65" s="3"/>
      <c r="EY65" s="3"/>
      <c r="EZ65" s="3"/>
      <c r="FI65" s="3"/>
      <c r="FJ65" s="3"/>
      <c r="FK65" s="3"/>
      <c r="FL65" s="3"/>
    </row>
    <row r="66" spans="9:168" x14ac:dyDescent="0.3"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4">
        <v>154</v>
      </c>
      <c r="Z66" s="14">
        <v>48979742270.667328</v>
      </c>
      <c r="AA66" s="14">
        <v>319409.40000000002</v>
      </c>
      <c r="AB66" s="14"/>
      <c r="AC66" s="14">
        <v>192</v>
      </c>
      <c r="AD66" s="14">
        <v>10446961329.830164</v>
      </c>
      <c r="AE66" s="14">
        <v>48096.2</v>
      </c>
      <c r="AF66" s="14"/>
      <c r="AG66" s="13"/>
      <c r="AH66" s="13"/>
      <c r="AI66" s="13"/>
      <c r="AJ66" s="13"/>
      <c r="AK66" s="14">
        <v>937</v>
      </c>
      <c r="AL66" s="14">
        <v>54365831.540000007</v>
      </c>
      <c r="AM66" s="14">
        <v>386.6</v>
      </c>
      <c r="AN66" s="14">
        <f t="shared" si="3"/>
        <v>0.19721606357103377</v>
      </c>
      <c r="AO66" s="13"/>
      <c r="AP66" s="13"/>
      <c r="AQ66" s="13"/>
      <c r="AR66" s="13"/>
      <c r="AS66" s="13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4">
        <v>197</v>
      </c>
      <c r="BJ66" s="14">
        <v>238578008.55866274</v>
      </c>
      <c r="BK66" s="14">
        <v>1552.6</v>
      </c>
      <c r="BL66" s="14"/>
      <c r="BM66" s="14">
        <v>297</v>
      </c>
      <c r="BN66" s="14">
        <v>301474800.19999999</v>
      </c>
      <c r="BO66" s="14">
        <v>523.29999999999995</v>
      </c>
      <c r="BP66" s="14"/>
      <c r="BQ66" s="14"/>
      <c r="BR66" s="14"/>
      <c r="BS66" s="14"/>
      <c r="BT66" s="14"/>
      <c r="BU66" s="13"/>
      <c r="BV66" s="13"/>
      <c r="BW66" s="13"/>
      <c r="BX66" s="13"/>
      <c r="BY66" s="14">
        <v>384</v>
      </c>
      <c r="BZ66" s="14">
        <v>117878193.50464399</v>
      </c>
      <c r="CA66" s="14">
        <v>551.1</v>
      </c>
      <c r="CB66" s="14"/>
      <c r="CC66" s="13"/>
      <c r="CD66" s="13"/>
      <c r="CE66" s="13"/>
      <c r="CF66" s="13"/>
      <c r="CG66" s="14">
        <v>341</v>
      </c>
      <c r="CH66" s="14">
        <v>57240187.93</v>
      </c>
      <c r="CI66" s="14">
        <v>400.1</v>
      </c>
      <c r="CJ66" s="14"/>
      <c r="CK66" s="14">
        <v>854</v>
      </c>
      <c r="CL66" s="14">
        <v>13887613.4</v>
      </c>
      <c r="CM66" s="14">
        <v>10.88</v>
      </c>
      <c r="CN66" s="14"/>
      <c r="CO66" s="14">
        <v>840</v>
      </c>
      <c r="CP66" s="14">
        <v>8083562</v>
      </c>
      <c r="CQ66" s="14">
        <v>43.8</v>
      </c>
      <c r="CR66" s="14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4">
        <v>448</v>
      </c>
      <c r="DF66" s="14">
        <v>71224298.581166536</v>
      </c>
      <c r="DG66" s="14">
        <v>538.9</v>
      </c>
      <c r="DH66" s="14"/>
      <c r="DI66" s="14">
        <v>176</v>
      </c>
      <c r="DJ66" s="14">
        <v>2273097593</v>
      </c>
      <c r="DK66" s="14">
        <v>8359.5</v>
      </c>
      <c r="DL66" s="14"/>
      <c r="DM66" s="13"/>
      <c r="DN66" s="13"/>
      <c r="DO66" s="13"/>
      <c r="DP66" s="13"/>
      <c r="DQ66" s="14">
        <v>1180</v>
      </c>
      <c r="DR66" s="14">
        <v>239353005.8563557</v>
      </c>
      <c r="DS66" s="14">
        <v>473.3</v>
      </c>
      <c r="DT66" s="14"/>
      <c r="DU66" s="14">
        <v>572</v>
      </c>
      <c r="DV66" s="14">
        <v>1139256610.8505809</v>
      </c>
      <c r="DW66" s="14">
        <v>4884.1000000000004</v>
      </c>
      <c r="DX66" s="14"/>
      <c r="EK66" s="3"/>
      <c r="EL66" s="3"/>
      <c r="EM66" s="3"/>
      <c r="EN66" s="3"/>
      <c r="ES66" s="3"/>
      <c r="ET66" s="3"/>
      <c r="EU66" s="3"/>
      <c r="EV66" s="3"/>
      <c r="EW66" s="3"/>
      <c r="EX66" s="3"/>
      <c r="EY66" s="3"/>
      <c r="EZ66" s="3"/>
      <c r="FI66" s="3"/>
      <c r="FJ66" s="3"/>
      <c r="FK66" s="3"/>
      <c r="FL66" s="3"/>
    </row>
    <row r="67" spans="9:168" x14ac:dyDescent="0.3"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14">
        <v>155</v>
      </c>
      <c r="Z67" s="14">
        <v>51152889487.285736</v>
      </c>
      <c r="AA67" s="14">
        <v>320512.5</v>
      </c>
      <c r="AB67" s="14"/>
      <c r="AC67" s="14">
        <v>193</v>
      </c>
      <c r="AD67" s="14">
        <v>11195376350.694599</v>
      </c>
      <c r="AE67" s="14">
        <v>49106.8</v>
      </c>
      <c r="AF67" s="14"/>
      <c r="AG67" s="13"/>
      <c r="AH67" s="13"/>
      <c r="AI67" s="13"/>
      <c r="AJ67" s="13"/>
      <c r="AK67" s="14">
        <v>938</v>
      </c>
      <c r="AL67" s="14">
        <v>57008847.170000002</v>
      </c>
      <c r="AM67" s="14">
        <v>404.3</v>
      </c>
      <c r="AN67" s="14">
        <f t="shared" si="3"/>
        <v>0.22156667744610284</v>
      </c>
      <c r="AO67" s="13"/>
      <c r="AP67" s="13"/>
      <c r="AQ67" s="13"/>
      <c r="AR67" s="13"/>
      <c r="AS67" s="13"/>
      <c r="AT67" s="13"/>
      <c r="AU67" s="13"/>
      <c r="AV67" s="13"/>
      <c r="AW67" s="13"/>
      <c r="AX67" s="13"/>
      <c r="AY67" s="13"/>
      <c r="AZ67" s="13"/>
      <c r="BA67" s="13"/>
      <c r="BB67" s="13"/>
      <c r="BC67" s="13"/>
      <c r="BD67" s="13"/>
      <c r="BE67" s="13"/>
      <c r="BF67" s="13"/>
      <c r="BG67" s="13"/>
      <c r="BH67" s="13"/>
      <c r="BI67" s="14">
        <v>198</v>
      </c>
      <c r="BJ67" s="14">
        <v>261572700.77839971</v>
      </c>
      <c r="BK67" s="14">
        <v>1658.4</v>
      </c>
      <c r="BL67" s="14"/>
      <c r="BM67" s="14">
        <v>298</v>
      </c>
      <c r="BN67" s="14">
        <v>315059344</v>
      </c>
      <c r="BO67" s="14">
        <v>579.70000000000005</v>
      </c>
      <c r="BP67" s="14"/>
      <c r="BQ67" s="14"/>
      <c r="BR67" s="14"/>
      <c r="BS67" s="14"/>
      <c r="BT67" s="14"/>
      <c r="BU67" s="13"/>
      <c r="BV67" s="13"/>
      <c r="BW67" s="13"/>
      <c r="BX67" s="13"/>
      <c r="BY67" s="14">
        <v>385</v>
      </c>
      <c r="BZ67" s="14">
        <v>125474519.92445378</v>
      </c>
      <c r="CA67" s="14">
        <v>600</v>
      </c>
      <c r="CB67" s="14"/>
      <c r="CC67" s="13"/>
      <c r="CD67" s="13"/>
      <c r="CE67" s="13"/>
      <c r="CF67" s="13"/>
      <c r="CG67" s="14">
        <v>342</v>
      </c>
      <c r="CH67" s="14">
        <v>63437877.869999997</v>
      </c>
      <c r="CI67" s="14">
        <v>416.2</v>
      </c>
      <c r="CJ67" s="14"/>
      <c r="CK67" s="14">
        <v>855</v>
      </c>
      <c r="CL67" s="14">
        <v>14713040.5</v>
      </c>
      <c r="CM67" s="14">
        <v>10.9</v>
      </c>
      <c r="CN67" s="14"/>
      <c r="CO67" s="14">
        <v>841</v>
      </c>
      <c r="CP67" s="14">
        <v>8530003</v>
      </c>
      <c r="CQ67" s="14">
        <v>45.9</v>
      </c>
      <c r="CR67" s="14"/>
      <c r="CS67" s="13"/>
      <c r="CT67" s="13"/>
      <c r="CU67" s="13"/>
      <c r="CV67" s="13"/>
      <c r="CW67" s="13"/>
      <c r="CX67" s="13"/>
      <c r="CY67" s="13"/>
      <c r="CZ67" s="13"/>
      <c r="DA67" s="13"/>
      <c r="DB67" s="13"/>
      <c r="DC67" s="13"/>
      <c r="DD67" s="13"/>
      <c r="DE67" s="14">
        <v>449</v>
      </c>
      <c r="DF67" s="14">
        <v>76626370.900681943</v>
      </c>
      <c r="DG67" s="14">
        <v>559.1</v>
      </c>
      <c r="DH67" s="14"/>
      <c r="DI67" s="14">
        <v>177</v>
      </c>
      <c r="DJ67" s="14">
        <v>2368668589</v>
      </c>
      <c r="DK67" s="14">
        <v>8610.7000000000007</v>
      </c>
      <c r="DL67" s="14"/>
      <c r="DM67" s="13"/>
      <c r="DN67" s="13"/>
      <c r="DO67" s="13"/>
      <c r="DP67" s="13"/>
      <c r="DQ67" s="13"/>
      <c r="DR67" s="13"/>
      <c r="DS67" s="13"/>
      <c r="DT67" s="13"/>
      <c r="DU67" s="14">
        <v>573</v>
      </c>
      <c r="DV67" s="14">
        <v>1185069990.5356784</v>
      </c>
      <c r="DW67" s="14">
        <v>4911.7</v>
      </c>
      <c r="DX67" s="14"/>
      <c r="EK67" s="3"/>
      <c r="EL67" s="3"/>
      <c r="EM67" s="3"/>
      <c r="EN67" s="3"/>
      <c r="EW67" s="3"/>
      <c r="EX67" s="3"/>
      <c r="EY67" s="3"/>
      <c r="EZ67" s="3"/>
      <c r="FI67" s="3"/>
      <c r="FJ67" s="3"/>
      <c r="FK67" s="3"/>
      <c r="FL67" s="3"/>
    </row>
    <row r="68" spans="9:168" x14ac:dyDescent="0.3"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14">
        <v>156</v>
      </c>
      <c r="Z68" s="14">
        <v>53326083215.021782</v>
      </c>
      <c r="AA68" s="14">
        <v>321614.59999999998</v>
      </c>
      <c r="AB68" s="14"/>
      <c r="AC68" s="14">
        <v>194</v>
      </c>
      <c r="AD68" s="14">
        <v>11954472578.95524</v>
      </c>
      <c r="AE68" s="14">
        <v>49918</v>
      </c>
      <c r="AF68" s="14"/>
      <c r="AG68" s="13"/>
      <c r="AH68" s="13"/>
      <c r="AI68" s="13"/>
      <c r="AJ68" s="13"/>
      <c r="AK68" s="14">
        <v>939</v>
      </c>
      <c r="AL68" s="14">
        <v>59813229.799999997</v>
      </c>
      <c r="AM68" s="14">
        <v>420.6</v>
      </c>
      <c r="AN68" s="14">
        <f t="shared" si="3"/>
        <v>0.24740399668325039</v>
      </c>
      <c r="AO68" s="13"/>
      <c r="AP68" s="13"/>
      <c r="AQ68" s="13"/>
      <c r="AR68" s="13"/>
      <c r="AS68" s="13"/>
      <c r="AT68" s="13"/>
      <c r="AU68" s="13"/>
      <c r="AV68" s="13"/>
      <c r="AW68" s="13"/>
      <c r="AX68" s="13"/>
      <c r="AY68" s="13"/>
      <c r="AZ68" s="13"/>
      <c r="BA68" s="13"/>
      <c r="BB68" s="13"/>
      <c r="BC68" s="13"/>
      <c r="BD68" s="13"/>
      <c r="BE68" s="13"/>
      <c r="BF68" s="13"/>
      <c r="BG68" s="13"/>
      <c r="BH68" s="13"/>
      <c r="BI68" s="14">
        <v>199</v>
      </c>
      <c r="BJ68" s="14">
        <v>286043263.3982327</v>
      </c>
      <c r="BK68" s="14">
        <v>1768.1</v>
      </c>
      <c r="BL68" s="14"/>
      <c r="BM68" s="14">
        <v>299</v>
      </c>
      <c r="BN68" s="14">
        <v>329151296.80000001</v>
      </c>
      <c r="BO68" s="14">
        <v>633.70000000000005</v>
      </c>
      <c r="BP68" s="14"/>
      <c r="BQ68" s="14"/>
      <c r="BR68" s="14"/>
      <c r="BS68" s="14"/>
      <c r="BT68" s="14"/>
      <c r="BU68" s="13"/>
      <c r="BV68" s="13"/>
      <c r="BW68" s="13"/>
      <c r="BX68" s="13"/>
      <c r="BY68" s="14">
        <v>386</v>
      </c>
      <c r="BZ68" s="14">
        <v>133749026.4606338</v>
      </c>
      <c r="CA68" s="14">
        <v>655.7</v>
      </c>
      <c r="CB68" s="14"/>
      <c r="CC68" s="13"/>
      <c r="CD68" s="13"/>
      <c r="CE68" s="13"/>
      <c r="CF68" s="13"/>
      <c r="CG68" s="14">
        <v>343</v>
      </c>
      <c r="CH68" s="14">
        <v>69793711.799999997</v>
      </c>
      <c r="CI68" s="14">
        <v>431.7</v>
      </c>
      <c r="CJ68" s="14"/>
      <c r="CK68" s="14">
        <v>856</v>
      </c>
      <c r="CL68" s="14">
        <v>15538647.6</v>
      </c>
      <c r="CM68" s="14">
        <v>10.91</v>
      </c>
      <c r="CN68" s="14"/>
      <c r="CO68" s="14">
        <v>842</v>
      </c>
      <c r="CP68" s="14">
        <v>8956701</v>
      </c>
      <c r="CQ68" s="14">
        <v>47.9</v>
      </c>
      <c r="CR68" s="14"/>
      <c r="CS68" s="13"/>
      <c r="CT68" s="13"/>
      <c r="CU68" s="13"/>
      <c r="CV68" s="13"/>
      <c r="CW68" s="13"/>
      <c r="CX68" s="13"/>
      <c r="CY68" s="13"/>
      <c r="CZ68" s="13"/>
      <c r="DA68" s="13"/>
      <c r="DB68" s="13"/>
      <c r="DC68" s="13"/>
      <c r="DD68" s="13"/>
      <c r="DE68" s="14">
        <v>450</v>
      </c>
      <c r="DF68" s="14">
        <v>82285790.273374587</v>
      </c>
      <c r="DG68" s="14">
        <v>583.1</v>
      </c>
      <c r="DH68" s="14"/>
      <c r="DI68" s="14">
        <v>178</v>
      </c>
      <c r="DJ68" s="14">
        <v>2466921646</v>
      </c>
      <c r="DK68" s="14">
        <v>8864.9</v>
      </c>
      <c r="DL68" s="14"/>
      <c r="DM68" s="13"/>
      <c r="DN68" s="13"/>
      <c r="DO68" s="13"/>
      <c r="DP68" s="13"/>
      <c r="DQ68" s="13"/>
      <c r="DR68" s="13"/>
      <c r="DS68" s="13"/>
      <c r="DT68" s="13"/>
      <c r="DU68" s="14">
        <v>574</v>
      </c>
      <c r="DV68" s="14">
        <v>1231170088.4854906</v>
      </c>
      <c r="DW68" s="14">
        <v>4931.3</v>
      </c>
      <c r="DX68" s="14"/>
      <c r="EK68" s="3"/>
      <c r="EL68" s="3"/>
      <c r="EM68" s="3"/>
      <c r="EN68" s="3"/>
      <c r="EW68" s="3"/>
      <c r="EX68" s="3"/>
      <c r="EY68" s="3"/>
      <c r="EZ68" s="3"/>
      <c r="FI68" s="3"/>
      <c r="FJ68" s="3"/>
      <c r="FK68" s="3"/>
      <c r="FL68" s="3"/>
    </row>
    <row r="69" spans="9:168" x14ac:dyDescent="0.3"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14">
        <v>157</v>
      </c>
      <c r="Z69" s="14">
        <v>55499267231.682877</v>
      </c>
      <c r="AA69" s="14">
        <v>322716</v>
      </c>
      <c r="AB69" s="14"/>
      <c r="AC69" s="14">
        <v>195</v>
      </c>
      <c r="AD69" s="14">
        <v>12722978360.219347</v>
      </c>
      <c r="AE69" s="14">
        <v>50699.4</v>
      </c>
      <c r="AF69" s="14"/>
      <c r="AG69" s="13"/>
      <c r="AH69" s="13"/>
      <c r="AI69" s="13"/>
      <c r="AJ69" s="13"/>
      <c r="AK69" s="14">
        <v>940</v>
      </c>
      <c r="AL69" s="14">
        <v>62786273.430000007</v>
      </c>
      <c r="AM69" s="14">
        <v>436.3</v>
      </c>
      <c r="AN69" s="14">
        <f t="shared" si="3"/>
        <v>0.27479522231435421</v>
      </c>
      <c r="AO69" s="13"/>
      <c r="AP69" s="13"/>
      <c r="AQ69" s="13"/>
      <c r="AR69" s="13"/>
      <c r="AS69" s="13"/>
      <c r="AT69" s="13"/>
      <c r="AU69" s="13"/>
      <c r="AV69" s="13"/>
      <c r="AW69" s="13"/>
      <c r="AX69" s="13"/>
      <c r="AY69" s="13"/>
      <c r="AZ69" s="13"/>
      <c r="BA69" s="13"/>
      <c r="BB69" s="13"/>
      <c r="BC69" s="13"/>
      <c r="BD69" s="13"/>
      <c r="BE69" s="13"/>
      <c r="BF69" s="13"/>
      <c r="BG69" s="13"/>
      <c r="BH69" s="13"/>
      <c r="BI69" s="14">
        <v>200</v>
      </c>
      <c r="BJ69" s="14">
        <v>312158795.2057569</v>
      </c>
      <c r="BK69" s="14">
        <v>1880.7</v>
      </c>
      <c r="BL69" s="14"/>
      <c r="BM69" s="14">
        <v>300</v>
      </c>
      <c r="BN69" s="14">
        <v>343803688.60000002</v>
      </c>
      <c r="BO69" s="14">
        <v>683.7</v>
      </c>
      <c r="BP69" s="14"/>
      <c r="BQ69" s="14"/>
      <c r="BR69" s="14"/>
      <c r="BS69" s="14"/>
      <c r="BT69" s="14"/>
      <c r="BU69" s="13"/>
      <c r="BV69" s="13"/>
      <c r="BW69" s="13"/>
      <c r="BX69" s="13"/>
      <c r="BY69" s="14">
        <v>387</v>
      </c>
      <c r="BZ69" s="14">
        <v>142865800.394077</v>
      </c>
      <c r="CA69" s="14">
        <v>713.9</v>
      </c>
      <c r="CB69" s="14"/>
      <c r="CC69" s="13"/>
      <c r="CD69" s="13"/>
      <c r="CE69" s="13"/>
      <c r="CF69" s="13"/>
      <c r="CG69" s="14">
        <v>344</v>
      </c>
      <c r="CH69" s="14">
        <v>76294585.730000004</v>
      </c>
      <c r="CI69" s="14">
        <v>444.3</v>
      </c>
      <c r="CJ69" s="14"/>
      <c r="CK69" s="14">
        <v>857</v>
      </c>
      <c r="CL69" s="14">
        <v>16364417.699999999</v>
      </c>
      <c r="CM69" s="14">
        <v>10.93</v>
      </c>
      <c r="CN69" s="14"/>
      <c r="CO69" s="14">
        <v>843</v>
      </c>
      <c r="CP69" s="14">
        <v>9413845</v>
      </c>
      <c r="CQ69" s="14">
        <v>49.7</v>
      </c>
      <c r="CR69" s="14"/>
      <c r="CS69" s="13"/>
      <c r="CT69" s="13"/>
      <c r="CU69" s="13"/>
      <c r="CV69" s="13"/>
      <c r="CW69" s="13"/>
      <c r="CX69" s="13"/>
      <c r="CY69" s="13"/>
      <c r="CZ69" s="13"/>
      <c r="DA69" s="13"/>
      <c r="DB69" s="13"/>
      <c r="DC69" s="13"/>
      <c r="DD69" s="13"/>
      <c r="DE69" s="14">
        <v>451</v>
      </c>
      <c r="DF69" s="14">
        <v>88128695.020550638</v>
      </c>
      <c r="DG69" s="14">
        <v>608.79999999999995</v>
      </c>
      <c r="DH69" s="14"/>
      <c r="DI69" s="14">
        <v>179</v>
      </c>
      <c r="DJ69" s="14">
        <v>2567679582</v>
      </c>
      <c r="DK69" s="14">
        <v>9114.5</v>
      </c>
      <c r="DL69" s="14"/>
      <c r="DM69" s="13"/>
      <c r="DN69" s="13"/>
      <c r="DO69" s="13"/>
      <c r="DP69" s="13"/>
      <c r="DQ69" s="13"/>
      <c r="DR69" s="13"/>
      <c r="DS69" s="13"/>
      <c r="DT69" s="13"/>
      <c r="DU69" s="14">
        <v>575</v>
      </c>
      <c r="DV69" s="14">
        <v>1277471164.9434121</v>
      </c>
      <c r="DW69" s="14">
        <v>4943.6000000000004</v>
      </c>
      <c r="DX69" s="14"/>
      <c r="EK69" s="3"/>
      <c r="EL69" s="3"/>
      <c r="EM69" s="3"/>
      <c r="EN69" s="3"/>
      <c r="EW69" s="3"/>
      <c r="EX69" s="3"/>
      <c r="EY69" s="3"/>
      <c r="EZ69" s="3"/>
      <c r="FI69" s="3"/>
      <c r="FJ69" s="3"/>
      <c r="FK69" s="3"/>
      <c r="FL69" s="3"/>
    </row>
    <row r="70" spans="9:168" x14ac:dyDescent="0.3"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14">
        <v>158</v>
      </c>
      <c r="Z70" s="14">
        <v>57672444869.005104</v>
      </c>
      <c r="AA70" s="14">
        <v>323816.90000000002</v>
      </c>
      <c r="AB70" s="14"/>
      <c r="AC70" s="14">
        <v>196</v>
      </c>
      <c r="AD70" s="14">
        <v>13501115062.94109</v>
      </c>
      <c r="AE70" s="14">
        <v>51558.400000000001</v>
      </c>
      <c r="AF70" s="14"/>
      <c r="AG70" s="13"/>
      <c r="AH70" s="13"/>
      <c r="AI70" s="13"/>
      <c r="AJ70" s="13"/>
      <c r="AK70" s="14">
        <v>941</v>
      </c>
      <c r="AL70" s="14">
        <v>65954845.060000002</v>
      </c>
      <c r="AM70" s="14">
        <v>450.6</v>
      </c>
      <c r="AN70" s="14">
        <f t="shared" si="3"/>
        <v>0.30398788520361159</v>
      </c>
      <c r="AO70" s="13"/>
      <c r="AP70" s="13"/>
      <c r="AQ70" s="13"/>
      <c r="AR70" s="13"/>
      <c r="AS70" s="13"/>
      <c r="AT70" s="13"/>
      <c r="AU70" s="13"/>
      <c r="AV70" s="13"/>
      <c r="AW70" s="13"/>
      <c r="AX70" s="13"/>
      <c r="AY70" s="13"/>
      <c r="AZ70" s="13"/>
      <c r="BA70" s="13"/>
      <c r="BB70" s="13"/>
      <c r="BC70" s="13"/>
      <c r="BD70" s="13"/>
      <c r="BE70" s="13"/>
      <c r="BF70" s="13"/>
      <c r="BG70" s="13"/>
      <c r="BH70" s="13"/>
      <c r="BI70" s="14">
        <v>201</v>
      </c>
      <c r="BJ70" s="14">
        <v>339950349.05050123</v>
      </c>
      <c r="BK70" s="14">
        <v>1981.2</v>
      </c>
      <c r="BL70" s="14"/>
      <c r="BM70" s="14">
        <v>301</v>
      </c>
      <c r="BN70" s="14">
        <v>358917218.5</v>
      </c>
      <c r="BO70" s="14">
        <v>719.5</v>
      </c>
      <c r="BP70" s="14"/>
      <c r="BQ70" s="14"/>
      <c r="BR70" s="14"/>
      <c r="BS70" s="14"/>
      <c r="BT70" s="14"/>
      <c r="BU70" s="13"/>
      <c r="BV70" s="13"/>
      <c r="BW70" s="13"/>
      <c r="BX70" s="13"/>
      <c r="BY70" s="14">
        <v>388</v>
      </c>
      <c r="BZ70" s="14">
        <v>152662281.68652713</v>
      </c>
      <c r="CA70" s="14">
        <v>773.7</v>
      </c>
      <c r="CB70" s="14"/>
      <c r="CC70" s="13"/>
      <c r="CD70" s="13"/>
      <c r="CE70" s="13"/>
      <c r="CF70" s="13"/>
      <c r="CG70" s="14">
        <v>345</v>
      </c>
      <c r="CH70" s="14">
        <v>82887534.670000002</v>
      </c>
      <c r="CI70" s="14">
        <v>455.4</v>
      </c>
      <c r="CJ70" s="14"/>
      <c r="CK70" s="14">
        <v>858</v>
      </c>
      <c r="CL70" s="14">
        <v>17190331.800000001</v>
      </c>
      <c r="CM70" s="14">
        <v>10.94</v>
      </c>
      <c r="CN70" s="14"/>
      <c r="CO70" s="14">
        <v>844</v>
      </c>
      <c r="CP70" s="14">
        <v>9900271</v>
      </c>
      <c r="CQ70" s="14">
        <v>51.5</v>
      </c>
      <c r="CR70" s="14"/>
      <c r="CS70" s="13"/>
      <c r="CT70" s="13"/>
      <c r="CU70" s="13"/>
      <c r="CV70" s="13"/>
      <c r="CW70" s="13"/>
      <c r="CX70" s="13"/>
      <c r="CY70" s="13"/>
      <c r="CZ70" s="13"/>
      <c r="DA70" s="13"/>
      <c r="DB70" s="13"/>
      <c r="DC70" s="13"/>
      <c r="DD70" s="13"/>
      <c r="DE70" s="14">
        <v>452</v>
      </c>
      <c r="DF70" s="14">
        <v>94303492.132506222</v>
      </c>
      <c r="DG70" s="14">
        <v>639.1</v>
      </c>
      <c r="DH70" s="14"/>
      <c r="DI70" s="14">
        <v>180</v>
      </c>
      <c r="DJ70" s="14">
        <v>2671000000</v>
      </c>
      <c r="DK70" s="14">
        <v>9326.5</v>
      </c>
      <c r="DL70" s="14"/>
      <c r="DM70" s="13"/>
      <c r="DN70" s="13"/>
      <c r="DO70" s="13"/>
      <c r="DP70" s="13"/>
      <c r="DQ70" s="13"/>
      <c r="DR70" s="13"/>
      <c r="DS70" s="13"/>
      <c r="DT70" s="13"/>
      <c r="DU70" s="13"/>
      <c r="DV70" s="13"/>
      <c r="DW70" s="13"/>
      <c r="DX70" s="13"/>
      <c r="EK70" s="3"/>
      <c r="EL70" s="3"/>
      <c r="EM70" s="3"/>
      <c r="EN70" s="3"/>
      <c r="EW70" s="3"/>
      <c r="EX70" s="3"/>
      <c r="EY70" s="3"/>
      <c r="EZ70" s="3"/>
      <c r="FI70" s="3"/>
      <c r="FJ70" s="3"/>
      <c r="FK70" s="3"/>
      <c r="FL70" s="3"/>
    </row>
    <row r="71" spans="9:168" x14ac:dyDescent="0.3"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14">
        <v>159</v>
      </c>
      <c r="Z71" s="14">
        <v>59845616364.676903</v>
      </c>
      <c r="AA71" s="14">
        <v>324917.5</v>
      </c>
      <c r="AB71" s="14"/>
      <c r="AC71" s="14">
        <v>197</v>
      </c>
      <c r="AD71" s="14">
        <v>14290364859.092176</v>
      </c>
      <c r="AE71" s="14">
        <v>52565.8</v>
      </c>
      <c r="AF71" s="14"/>
      <c r="AG71" s="13"/>
      <c r="AH71" s="13"/>
      <c r="AI71" s="13"/>
      <c r="AJ71" s="13"/>
      <c r="AK71" s="14">
        <v>942</v>
      </c>
      <c r="AL71" s="14">
        <v>69225325.689999998</v>
      </c>
      <c r="AM71" s="14">
        <v>464.3</v>
      </c>
      <c r="AN71" s="14">
        <f t="shared" si="3"/>
        <v>0.33411945540814442</v>
      </c>
      <c r="AO71" s="13"/>
      <c r="AP71" s="13"/>
      <c r="AQ71" s="13"/>
      <c r="AR71" s="13"/>
      <c r="AS71" s="13"/>
      <c r="AT71" s="13"/>
      <c r="AU71" s="13"/>
      <c r="AV71" s="13"/>
      <c r="AW71" s="13"/>
      <c r="AX71" s="13"/>
      <c r="AY71" s="13"/>
      <c r="AZ71" s="13"/>
      <c r="BA71" s="13"/>
      <c r="BB71" s="13"/>
      <c r="BC71" s="13"/>
      <c r="BD71" s="13"/>
      <c r="BE71" s="13"/>
      <c r="BF71" s="13"/>
      <c r="BG71" s="13"/>
      <c r="BH71" s="13"/>
      <c r="BI71" s="14">
        <v>202</v>
      </c>
      <c r="BJ71" s="14">
        <v>369106644.16688794</v>
      </c>
      <c r="BK71" s="14">
        <v>2060.1999999999998</v>
      </c>
      <c r="BL71" s="14"/>
      <c r="BM71" s="14">
        <v>302</v>
      </c>
      <c r="BN71" s="14">
        <v>374384254.30000001</v>
      </c>
      <c r="BO71" s="14">
        <v>747.9</v>
      </c>
      <c r="BP71" s="14"/>
      <c r="BQ71" s="14"/>
      <c r="BR71" s="14"/>
      <c r="BS71" s="14"/>
      <c r="BT71" s="14"/>
      <c r="BU71" s="13"/>
      <c r="BV71" s="13"/>
      <c r="BW71" s="13"/>
      <c r="BX71" s="13"/>
      <c r="BY71" s="14">
        <v>389</v>
      </c>
      <c r="BZ71" s="14">
        <v>163276615.24463305</v>
      </c>
      <c r="CA71" s="14">
        <v>833.9</v>
      </c>
      <c r="CB71" s="14"/>
      <c r="CC71" s="13"/>
      <c r="CD71" s="13"/>
      <c r="CE71" s="13"/>
      <c r="CF71" s="13"/>
      <c r="CG71" s="14">
        <v>346</v>
      </c>
      <c r="CH71" s="14">
        <v>89626934.599999994</v>
      </c>
      <c r="CI71" s="14">
        <v>464.3</v>
      </c>
      <c r="CJ71" s="14"/>
      <c r="CK71" s="14">
        <v>859</v>
      </c>
      <c r="CL71" s="14">
        <v>18016371.899999999</v>
      </c>
      <c r="CM71" s="14">
        <v>10.95</v>
      </c>
      <c r="CN71" s="14"/>
      <c r="CO71" s="14">
        <v>845</v>
      </c>
      <c r="CP71" s="14">
        <v>10410252</v>
      </c>
      <c r="CQ71" s="14">
        <v>53.2</v>
      </c>
      <c r="CR71" s="14"/>
      <c r="CS71" s="13"/>
      <c r="CT71" s="13"/>
      <c r="CU71" s="13"/>
      <c r="CV71" s="13"/>
      <c r="CW71" s="13"/>
      <c r="CX71" s="13"/>
      <c r="CY71" s="13"/>
      <c r="CZ71" s="13"/>
      <c r="DA71" s="13"/>
      <c r="DB71" s="13"/>
      <c r="DC71" s="13"/>
      <c r="DD71" s="13"/>
      <c r="DE71" s="14">
        <v>453</v>
      </c>
      <c r="DF71" s="14">
        <v>100697261.40707849</v>
      </c>
      <c r="DG71" s="14">
        <v>676.3</v>
      </c>
      <c r="DH71" s="14"/>
      <c r="DI71" s="14">
        <v>181</v>
      </c>
      <c r="DJ71" s="14">
        <v>2787273486.558609</v>
      </c>
      <c r="DK71" s="14">
        <v>9451.6</v>
      </c>
      <c r="DL71" s="14"/>
      <c r="DM71" s="13"/>
      <c r="DN71" s="13"/>
      <c r="DO71" s="13"/>
      <c r="DP71" s="13"/>
      <c r="DQ71" s="13"/>
      <c r="DR71" s="13"/>
      <c r="DS71" s="13"/>
      <c r="DT71" s="13"/>
      <c r="DU71" s="13"/>
      <c r="DV71" s="13"/>
      <c r="DW71" s="13"/>
      <c r="DX71" s="13"/>
      <c r="EK71" s="3"/>
      <c r="EL71" s="3"/>
      <c r="EM71" s="3"/>
      <c r="EN71" s="3"/>
      <c r="EW71" s="3"/>
      <c r="EX71" s="3"/>
      <c r="EY71" s="3"/>
      <c r="EZ71" s="3"/>
      <c r="FI71" s="3"/>
      <c r="FJ71" s="3"/>
      <c r="FK71" s="3"/>
      <c r="FL71" s="3"/>
    </row>
    <row r="72" spans="9:168" x14ac:dyDescent="0.3"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14">
        <v>160</v>
      </c>
      <c r="Z72" s="14">
        <v>62018773234.314171</v>
      </c>
      <c r="AA72" s="14">
        <v>326018</v>
      </c>
      <c r="AB72" s="14"/>
      <c r="AC72" s="14">
        <v>198</v>
      </c>
      <c r="AD72" s="14">
        <v>15092638484.440145</v>
      </c>
      <c r="AE72" s="14">
        <v>53832.3</v>
      </c>
      <c r="AF72" s="14"/>
      <c r="AG72" s="13"/>
      <c r="AH72" s="13"/>
      <c r="AI72" s="13"/>
      <c r="AJ72" s="13"/>
      <c r="AK72" s="14">
        <v>943</v>
      </c>
      <c r="AL72" s="14">
        <v>72668717.310000002</v>
      </c>
      <c r="AM72" s="14">
        <v>475.2</v>
      </c>
      <c r="AN72" s="14">
        <f t="shared" si="3"/>
        <v>0.36584408798599599</v>
      </c>
      <c r="AO72" s="13"/>
      <c r="AP72" s="13"/>
      <c r="AQ72" s="13"/>
      <c r="AR72" s="13"/>
      <c r="AS72" s="13"/>
      <c r="AT72" s="13"/>
      <c r="AU72" s="13"/>
      <c r="AV72" s="13"/>
      <c r="AW72" s="13"/>
      <c r="AX72" s="13"/>
      <c r="AY72" s="13"/>
      <c r="AZ72" s="13"/>
      <c r="BA72" s="13"/>
      <c r="BB72" s="13"/>
      <c r="BC72" s="13"/>
      <c r="BD72" s="13"/>
      <c r="BE72" s="13"/>
      <c r="BF72" s="13"/>
      <c r="BG72" s="13"/>
      <c r="BH72" s="13"/>
      <c r="BI72" s="14">
        <v>203</v>
      </c>
      <c r="BJ72" s="14">
        <v>399055036.49746245</v>
      </c>
      <c r="BK72" s="14">
        <v>2127.6999999999998</v>
      </c>
      <c r="BL72" s="14"/>
      <c r="BM72" s="14">
        <v>303</v>
      </c>
      <c r="BN72" s="14">
        <v>389994963.10000002</v>
      </c>
      <c r="BO72" s="14">
        <v>769.4</v>
      </c>
      <c r="BP72" s="14"/>
      <c r="BQ72" s="14"/>
      <c r="BR72" s="14"/>
      <c r="BS72" s="14"/>
      <c r="BT72" s="14"/>
      <c r="BU72" s="13"/>
      <c r="BV72" s="13"/>
      <c r="BW72" s="13"/>
      <c r="BX72" s="13"/>
      <c r="BY72" s="14">
        <v>390</v>
      </c>
      <c r="BZ72" s="14">
        <v>174815933.54259002</v>
      </c>
      <c r="CA72" s="14">
        <v>896.4</v>
      </c>
      <c r="CB72" s="14"/>
      <c r="CC72" s="13"/>
      <c r="CD72" s="13"/>
      <c r="CE72" s="13"/>
      <c r="CF72" s="13"/>
      <c r="CG72" s="14">
        <v>347</v>
      </c>
      <c r="CH72" s="14">
        <v>96521572.530000001</v>
      </c>
      <c r="CI72" s="14">
        <v>472.1</v>
      </c>
      <c r="CJ72" s="14"/>
      <c r="CK72" s="14">
        <v>860</v>
      </c>
      <c r="CL72" s="14">
        <v>18842520</v>
      </c>
      <c r="CM72" s="14">
        <v>10.96</v>
      </c>
      <c r="CN72" s="14"/>
      <c r="CO72" s="14">
        <v>846</v>
      </c>
      <c r="CP72" s="14">
        <v>10987165</v>
      </c>
      <c r="CQ72" s="14">
        <v>54.8</v>
      </c>
      <c r="CR72" s="14"/>
      <c r="CS72" s="13"/>
      <c r="CT72" s="13"/>
      <c r="CU72" s="13"/>
      <c r="CV72" s="13"/>
      <c r="CW72" s="13"/>
      <c r="CX72" s="13"/>
      <c r="CY72" s="13"/>
      <c r="CZ72" s="13"/>
      <c r="DA72" s="13"/>
      <c r="DB72" s="13"/>
      <c r="DC72" s="13"/>
      <c r="DD72" s="13"/>
      <c r="DE72" s="14">
        <v>454</v>
      </c>
      <c r="DF72" s="14">
        <v>107508521.16496198</v>
      </c>
      <c r="DG72" s="14">
        <v>724.2</v>
      </c>
      <c r="DH72" s="14"/>
      <c r="DI72" s="14">
        <v>182</v>
      </c>
      <c r="DJ72" s="14">
        <v>2904668898.2672124</v>
      </c>
      <c r="DK72" s="14">
        <v>9501.7000000000007</v>
      </c>
      <c r="DL72" s="14"/>
      <c r="DM72" s="13"/>
      <c r="DN72" s="13"/>
      <c r="DO72" s="13"/>
      <c r="DP72" s="13"/>
      <c r="DQ72" s="13"/>
      <c r="DR72" s="13"/>
      <c r="DS72" s="13"/>
      <c r="DT72" s="13"/>
      <c r="DU72" s="13"/>
      <c r="DV72" s="13"/>
      <c r="DW72" s="13"/>
      <c r="DX72" s="13"/>
      <c r="EK72" s="3"/>
      <c r="EL72" s="3"/>
      <c r="EM72" s="3"/>
      <c r="EN72" s="3"/>
      <c r="EW72" s="3"/>
      <c r="EX72" s="3"/>
      <c r="EY72" s="3"/>
      <c r="EZ72" s="3"/>
      <c r="FI72" s="3"/>
      <c r="FJ72" s="3"/>
      <c r="FK72" s="3"/>
      <c r="FL72" s="3"/>
    </row>
    <row r="73" spans="9:168" x14ac:dyDescent="0.3"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14">
        <v>161</v>
      </c>
      <c r="Z73" s="14">
        <v>64191946975.048805</v>
      </c>
      <c r="AA73" s="14">
        <v>327118.3</v>
      </c>
      <c r="AB73" s="14"/>
      <c r="AC73" s="14">
        <v>199</v>
      </c>
      <c r="AD73" s="14">
        <v>15912146038.806883</v>
      </c>
      <c r="AE73" s="14">
        <v>55511.8</v>
      </c>
      <c r="AF73" s="14"/>
      <c r="AG73" s="13"/>
      <c r="AH73" s="13"/>
      <c r="AI73" s="13"/>
      <c r="AJ73" s="13"/>
      <c r="AK73" s="14">
        <v>944</v>
      </c>
      <c r="AL73" s="14">
        <v>76218507.939999998</v>
      </c>
      <c r="AM73" s="14">
        <v>485.8</v>
      </c>
      <c r="AN73" s="14">
        <f t="shared" si="3"/>
        <v>0.39854899520913944</v>
      </c>
      <c r="AO73" s="13"/>
      <c r="AP73" s="13"/>
      <c r="AQ73" s="13"/>
      <c r="AR73" s="13"/>
      <c r="AS73" s="13"/>
      <c r="AT73" s="13"/>
      <c r="AU73" s="13"/>
      <c r="AV73" s="13"/>
      <c r="AW73" s="13"/>
      <c r="AX73" s="13"/>
      <c r="AY73" s="13"/>
      <c r="AZ73" s="13"/>
      <c r="BA73" s="13"/>
      <c r="BB73" s="13"/>
      <c r="BC73" s="13"/>
      <c r="BD73" s="13"/>
      <c r="BE73" s="13"/>
      <c r="BF73" s="13"/>
      <c r="BG73" s="13"/>
      <c r="BH73" s="13"/>
      <c r="BI73" s="14">
        <v>204</v>
      </c>
      <c r="BJ73" s="14">
        <v>430009570.086245</v>
      </c>
      <c r="BK73" s="14">
        <v>2186</v>
      </c>
      <c r="BL73" s="14"/>
      <c r="BM73" s="14">
        <v>304</v>
      </c>
      <c r="BN73" s="14">
        <v>405841901.89999998</v>
      </c>
      <c r="BO73" s="14">
        <v>788.5</v>
      </c>
      <c r="BP73" s="14"/>
      <c r="BQ73" s="13"/>
      <c r="BR73" s="13"/>
      <c r="BS73" s="13"/>
      <c r="BT73" s="13"/>
      <c r="BU73" s="13"/>
      <c r="BV73" s="13"/>
      <c r="BW73" s="13"/>
      <c r="BX73" s="13"/>
      <c r="BY73" s="14">
        <v>391</v>
      </c>
      <c r="BZ73" s="14">
        <v>187176655.22200742</v>
      </c>
      <c r="CA73" s="14">
        <v>959.4</v>
      </c>
      <c r="CB73" s="14"/>
      <c r="CC73" s="13"/>
      <c r="CD73" s="13"/>
      <c r="CE73" s="13"/>
      <c r="CF73" s="13"/>
      <c r="CG73" s="14">
        <v>348</v>
      </c>
      <c r="CH73" s="14">
        <v>103433027.5</v>
      </c>
      <c r="CI73" s="14">
        <v>479.4</v>
      </c>
      <c r="CJ73" s="14"/>
      <c r="CK73" s="14">
        <v>861</v>
      </c>
      <c r="CL73" s="14">
        <v>19680218.100000001</v>
      </c>
      <c r="CM73" s="14">
        <v>10.97</v>
      </c>
      <c r="CN73" s="14"/>
      <c r="CO73" s="14">
        <v>847</v>
      </c>
      <c r="CP73" s="14">
        <v>11533805</v>
      </c>
      <c r="CQ73" s="14">
        <v>56.3</v>
      </c>
      <c r="CR73" s="14"/>
      <c r="CS73" s="13"/>
      <c r="CT73" s="13"/>
      <c r="CU73" s="13"/>
      <c r="CV73" s="13"/>
      <c r="CW73" s="13"/>
      <c r="CX73" s="13"/>
      <c r="CY73" s="13"/>
      <c r="CZ73" s="13"/>
      <c r="DA73" s="13"/>
      <c r="DB73" s="13"/>
      <c r="DC73" s="13"/>
      <c r="DD73" s="13"/>
      <c r="DE73" s="14">
        <v>455</v>
      </c>
      <c r="DF73" s="14">
        <v>114902779.77043831</v>
      </c>
      <c r="DG73" s="14">
        <v>783.2</v>
      </c>
      <c r="DH73" s="14"/>
      <c r="DI73" s="14">
        <v>183</v>
      </c>
      <c r="DJ73" s="14">
        <v>3022161370.3150964</v>
      </c>
      <c r="DK73" s="14">
        <v>9524</v>
      </c>
      <c r="DL73" s="14"/>
      <c r="DM73" s="13"/>
      <c r="DN73" s="13"/>
      <c r="DO73" s="13"/>
      <c r="DP73" s="13"/>
      <c r="DQ73" s="13"/>
      <c r="DR73" s="13"/>
      <c r="DS73" s="13"/>
      <c r="DT73" s="13"/>
      <c r="DU73" s="13"/>
      <c r="DV73" s="13"/>
      <c r="DW73" s="13"/>
      <c r="DX73" s="13"/>
      <c r="EK73" s="3"/>
      <c r="EL73" s="3"/>
      <c r="EM73" s="3"/>
      <c r="EN73" s="3"/>
      <c r="EW73" s="3"/>
      <c r="EX73" s="3"/>
      <c r="EY73" s="3"/>
      <c r="EZ73" s="3"/>
      <c r="FI73" s="3"/>
      <c r="FJ73" s="3"/>
      <c r="FK73" s="3"/>
      <c r="FL73" s="3"/>
    </row>
    <row r="74" spans="9:168" x14ac:dyDescent="0.3"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14">
        <v>162</v>
      </c>
      <c r="Z74" s="14">
        <v>66365112560.611481</v>
      </c>
      <c r="AA74" s="14">
        <v>328218.5</v>
      </c>
      <c r="AB74" s="14"/>
      <c r="AC74" s="14">
        <v>200</v>
      </c>
      <c r="AD74" s="14">
        <v>16754255355.467939</v>
      </c>
      <c r="AE74" s="14">
        <v>57833.4</v>
      </c>
      <c r="AF74" s="14"/>
      <c r="AG74" s="13"/>
      <c r="AH74" s="13"/>
      <c r="AI74" s="13"/>
      <c r="AJ74" s="13"/>
      <c r="AK74" s="14">
        <v>945</v>
      </c>
      <c r="AL74" s="14">
        <v>79879417.599999994</v>
      </c>
      <c r="AM74" s="14">
        <v>494.2</v>
      </c>
      <c r="AN74" s="14">
        <f t="shared" si="3"/>
        <v>0.4322776635341809</v>
      </c>
      <c r="AO74" s="13"/>
      <c r="AP74" s="13"/>
      <c r="AQ74" s="13"/>
      <c r="AR74" s="13"/>
      <c r="AS74" s="13"/>
      <c r="AT74" s="13"/>
      <c r="AU74" s="13"/>
      <c r="AV74" s="13"/>
      <c r="AW74" s="13"/>
      <c r="AX74" s="13"/>
      <c r="AY74" s="13"/>
      <c r="AZ74" s="13"/>
      <c r="BA74" s="13"/>
      <c r="BB74" s="13"/>
      <c r="BC74" s="13"/>
      <c r="BD74" s="13"/>
      <c r="BE74" s="13"/>
      <c r="BF74" s="13"/>
      <c r="BG74" s="13"/>
      <c r="BH74" s="13"/>
      <c r="BI74" s="14">
        <v>205</v>
      </c>
      <c r="BJ74" s="14">
        <v>461823594.18040121</v>
      </c>
      <c r="BK74" s="14">
        <v>2238.5</v>
      </c>
      <c r="BL74" s="14"/>
      <c r="BM74" s="14">
        <v>305</v>
      </c>
      <c r="BN74" s="14">
        <v>421860819.69999999</v>
      </c>
      <c r="BO74" s="14">
        <v>805.2</v>
      </c>
      <c r="BP74" s="14"/>
      <c r="BQ74" s="13"/>
      <c r="BR74" s="13"/>
      <c r="BS74" s="13"/>
      <c r="BT74" s="13"/>
      <c r="BU74" s="13"/>
      <c r="BV74" s="13"/>
      <c r="BW74" s="13"/>
      <c r="BX74" s="13"/>
      <c r="BY74" s="14">
        <v>392</v>
      </c>
      <c r="BZ74" s="14">
        <v>200467034.67173487</v>
      </c>
      <c r="CA74" s="14">
        <v>1019.2</v>
      </c>
      <c r="CB74" s="14"/>
      <c r="CC74" s="13"/>
      <c r="CD74" s="13"/>
      <c r="CE74" s="13"/>
      <c r="CF74" s="13"/>
      <c r="CG74" s="14">
        <v>349</v>
      </c>
      <c r="CH74" s="14">
        <v>110358180.40000001</v>
      </c>
      <c r="CI74" s="14">
        <v>486.2</v>
      </c>
      <c r="CJ74" s="14"/>
      <c r="CK74" s="14">
        <v>862</v>
      </c>
      <c r="CL74" s="14">
        <v>20506537.199999999</v>
      </c>
      <c r="CM74" s="14">
        <v>10.98</v>
      </c>
      <c r="CN74" s="14"/>
      <c r="CO74" s="14">
        <v>848</v>
      </c>
      <c r="CP74" s="14">
        <v>12114276</v>
      </c>
      <c r="CQ74" s="14">
        <v>57.8</v>
      </c>
      <c r="CR74" s="14"/>
      <c r="CS74" s="13"/>
      <c r="CT74" s="13"/>
      <c r="CU74" s="13"/>
      <c r="CV74" s="13"/>
      <c r="CW74" s="13"/>
      <c r="CX74" s="13"/>
      <c r="CY74" s="13"/>
      <c r="CZ74" s="13"/>
      <c r="DA74" s="13"/>
      <c r="DB74" s="13"/>
      <c r="DC74" s="13"/>
      <c r="DD74" s="13"/>
      <c r="DE74" s="14">
        <v>456</v>
      </c>
      <c r="DF74" s="14">
        <v>122955624.4534172</v>
      </c>
      <c r="DG74" s="14">
        <v>857.1</v>
      </c>
      <c r="DH74" s="14"/>
      <c r="DI74" s="14">
        <v>184</v>
      </c>
      <c r="DJ74" s="14">
        <v>3139855421.5683141</v>
      </c>
      <c r="DK74" s="14">
        <v>9536.7000000000007</v>
      </c>
      <c r="DL74" s="14"/>
      <c r="DM74" s="13"/>
      <c r="DN74" s="13"/>
      <c r="DO74" s="13"/>
      <c r="DP74" s="13"/>
      <c r="DQ74" s="13"/>
      <c r="DR74" s="13"/>
      <c r="DS74" s="13"/>
      <c r="DT74" s="13"/>
      <c r="DU74" s="13"/>
      <c r="DV74" s="13"/>
      <c r="DW74" s="13"/>
      <c r="DX74" s="13"/>
      <c r="EK74" s="3"/>
      <c r="EL74" s="3"/>
      <c r="EM74" s="3"/>
      <c r="EN74" s="3"/>
      <c r="EW74" s="3"/>
      <c r="EX74" s="3"/>
      <c r="EY74" s="3"/>
      <c r="EZ74" s="3"/>
      <c r="FI74" s="3"/>
      <c r="FJ74" s="3"/>
      <c r="FK74" s="3"/>
      <c r="FL74" s="3"/>
    </row>
    <row r="75" spans="9:168" x14ac:dyDescent="0.3"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14">
        <v>163</v>
      </c>
      <c r="Z75" s="14">
        <v>68538278047.82032</v>
      </c>
      <c r="AA75" s="14">
        <v>329318.59999999998</v>
      </c>
      <c r="AB75" s="14"/>
      <c r="AC75" s="13"/>
      <c r="AD75" s="13"/>
      <c r="AE75" s="13"/>
      <c r="AF75" s="13"/>
      <c r="AG75" s="13"/>
      <c r="AH75" s="13"/>
      <c r="AI75" s="13"/>
      <c r="AJ75" s="13"/>
      <c r="AK75" s="14">
        <v>946</v>
      </c>
      <c r="AL75" s="14">
        <v>83558512.200000003</v>
      </c>
      <c r="AM75" s="14">
        <v>501.8</v>
      </c>
      <c r="AN75" s="14">
        <f t="shared" si="3"/>
        <v>0.46617387322646031</v>
      </c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G75" s="13"/>
      <c r="BH75" s="13"/>
      <c r="BI75" s="14">
        <v>206</v>
      </c>
      <c r="BJ75" s="14">
        <v>494530800.36216617</v>
      </c>
      <c r="BK75" s="14">
        <v>2286.6999999999998</v>
      </c>
      <c r="BL75" s="14"/>
      <c r="BM75" s="14">
        <v>306</v>
      </c>
      <c r="BN75" s="14">
        <v>437993894.5</v>
      </c>
      <c r="BO75" s="14">
        <v>820.9</v>
      </c>
      <c r="BP75" s="14"/>
      <c r="BQ75" s="13"/>
      <c r="BR75" s="13"/>
      <c r="BS75" s="13"/>
      <c r="BT75" s="13"/>
      <c r="BU75" s="13"/>
      <c r="BV75" s="13"/>
      <c r="BW75" s="13"/>
      <c r="BX75" s="13"/>
      <c r="BY75" s="14">
        <v>393</v>
      </c>
      <c r="BZ75" s="14">
        <v>214522768.80485454</v>
      </c>
      <c r="CA75" s="14">
        <v>1076.4000000000001</v>
      </c>
      <c r="CB75" s="14"/>
      <c r="CC75" s="13"/>
      <c r="CD75" s="13"/>
      <c r="CE75" s="13"/>
      <c r="CF75" s="13"/>
      <c r="CG75" s="14">
        <v>350</v>
      </c>
      <c r="CH75" s="14">
        <v>117434422.3</v>
      </c>
      <c r="CI75" s="14">
        <v>492.4</v>
      </c>
      <c r="CJ75" s="14"/>
      <c r="CK75" s="14">
        <v>863</v>
      </c>
      <c r="CL75" s="14">
        <v>21332923.300000001</v>
      </c>
      <c r="CM75" s="14">
        <v>11</v>
      </c>
      <c r="CN75" s="14"/>
      <c r="CO75" s="14">
        <v>849</v>
      </c>
      <c r="CP75" s="14">
        <v>12656678</v>
      </c>
      <c r="CQ75" s="14">
        <v>59.2</v>
      </c>
      <c r="CR75" s="14"/>
      <c r="CS75" s="13"/>
      <c r="CT75" s="13"/>
      <c r="CU75" s="13"/>
      <c r="CV75" s="13"/>
      <c r="CW75" s="13"/>
      <c r="CX75" s="13"/>
      <c r="CY75" s="13"/>
      <c r="CZ75" s="13"/>
      <c r="DA75" s="13"/>
      <c r="DB75" s="13"/>
      <c r="DC75" s="13"/>
      <c r="DD75" s="13"/>
      <c r="DE75" s="14">
        <v>457</v>
      </c>
      <c r="DF75" s="14">
        <v>131849228.61720827</v>
      </c>
      <c r="DG75" s="14">
        <v>954.2</v>
      </c>
      <c r="DH75" s="14"/>
      <c r="DI75" s="14">
        <v>185</v>
      </c>
      <c r="DJ75" s="14">
        <v>3257534174.3848934</v>
      </c>
      <c r="DK75" s="14">
        <v>9545.2000000000007</v>
      </c>
      <c r="DL75" s="14"/>
      <c r="DM75" s="13"/>
      <c r="DN75" s="13"/>
      <c r="DO75" s="13"/>
      <c r="DP75" s="13"/>
      <c r="DQ75" s="13"/>
      <c r="DR75" s="13"/>
      <c r="DS75" s="13"/>
      <c r="DT75" s="13"/>
      <c r="DU75" s="13"/>
      <c r="DV75" s="13"/>
      <c r="DW75" s="13"/>
      <c r="DX75" s="13"/>
      <c r="EK75" s="3"/>
      <c r="EL75" s="3"/>
      <c r="EM75" s="3"/>
      <c r="EN75" s="3"/>
      <c r="EW75" s="3"/>
      <c r="EX75" s="3"/>
      <c r="EY75" s="3"/>
      <c r="EZ75" s="3"/>
      <c r="FI75" s="3"/>
      <c r="FJ75" s="3"/>
      <c r="FK75" s="3"/>
      <c r="FL75" s="3"/>
    </row>
    <row r="76" spans="9:168" x14ac:dyDescent="0.3"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14">
        <v>164</v>
      </c>
      <c r="Z76" s="14">
        <v>70711624542.963821</v>
      </c>
      <c r="AA76" s="14">
        <v>330418.7</v>
      </c>
      <c r="AB76" s="14"/>
      <c r="AC76" s="13"/>
      <c r="AD76" s="13"/>
      <c r="AE76" s="13"/>
      <c r="AF76" s="13"/>
      <c r="AG76" s="13"/>
      <c r="AH76" s="13"/>
      <c r="AI76" s="13"/>
      <c r="AJ76" s="13"/>
      <c r="AK76" s="14">
        <v>947</v>
      </c>
      <c r="AL76" s="14">
        <v>87354840.800000012</v>
      </c>
      <c r="AM76" s="14">
        <v>508.7</v>
      </c>
      <c r="AN76" s="14">
        <f t="shared" si="3"/>
        <v>0.50115018242122733</v>
      </c>
      <c r="AO76" s="13"/>
      <c r="AP76" s="13"/>
      <c r="AQ76" s="13"/>
      <c r="AR76" s="13"/>
      <c r="AS76" s="13"/>
      <c r="AT76" s="13"/>
      <c r="AU76" s="13"/>
      <c r="AV76" s="13"/>
      <c r="AW76" s="13"/>
      <c r="AX76" s="13"/>
      <c r="AY76" s="13"/>
      <c r="AZ76" s="13"/>
      <c r="BA76" s="13"/>
      <c r="BB76" s="13"/>
      <c r="BC76" s="13"/>
      <c r="BD76" s="13"/>
      <c r="BE76" s="13"/>
      <c r="BF76" s="13"/>
      <c r="BG76" s="13"/>
      <c r="BH76" s="13"/>
      <c r="BI76" s="14">
        <v>207</v>
      </c>
      <c r="BJ76" s="14">
        <v>527589708.81748408</v>
      </c>
      <c r="BK76" s="14">
        <v>2332.8000000000002</v>
      </c>
      <c r="BL76" s="14"/>
      <c r="BM76" s="14">
        <v>307</v>
      </c>
      <c r="BN76" s="14">
        <v>454362755.39999998</v>
      </c>
      <c r="BO76" s="14">
        <v>836.2</v>
      </c>
      <c r="BP76" s="14"/>
      <c r="BQ76" s="13"/>
      <c r="BR76" s="13"/>
      <c r="BS76" s="13"/>
      <c r="BT76" s="13"/>
      <c r="BU76" s="13"/>
      <c r="BV76" s="13"/>
      <c r="BW76" s="13"/>
      <c r="BX76" s="13"/>
      <c r="BY76" s="14">
        <v>394</v>
      </c>
      <c r="BZ76" s="14">
        <v>229257918.40549895</v>
      </c>
      <c r="CA76" s="14">
        <v>1131.4000000000001</v>
      </c>
      <c r="CB76" s="14"/>
      <c r="CC76" s="13"/>
      <c r="CD76" s="13"/>
      <c r="CE76" s="13"/>
      <c r="CF76" s="13"/>
      <c r="CG76" s="14">
        <v>351</v>
      </c>
      <c r="CH76" s="14">
        <v>124575615.3</v>
      </c>
      <c r="CI76" s="14">
        <v>498</v>
      </c>
      <c r="CJ76" s="14"/>
      <c r="CK76" s="14">
        <v>864</v>
      </c>
      <c r="CL76" s="14">
        <v>22159365.399999999</v>
      </c>
      <c r="CM76" s="14">
        <v>11.2</v>
      </c>
      <c r="CN76" s="14"/>
      <c r="CO76" s="14">
        <v>850</v>
      </c>
      <c r="CP76" s="14">
        <v>13241927</v>
      </c>
      <c r="CQ76" s="14">
        <v>60.6</v>
      </c>
      <c r="CR76" s="14"/>
      <c r="CS76" s="13"/>
      <c r="CT76" s="13"/>
      <c r="CU76" s="13"/>
      <c r="CV76" s="13"/>
      <c r="CW76" s="13"/>
      <c r="CX76" s="13"/>
      <c r="CY76" s="13"/>
      <c r="CZ76" s="13"/>
      <c r="DA76" s="13"/>
      <c r="DB76" s="13"/>
      <c r="DC76" s="13"/>
      <c r="DD76" s="13"/>
      <c r="DE76" s="14">
        <v>458</v>
      </c>
      <c r="DF76" s="14">
        <v>141851152.53920299</v>
      </c>
      <c r="DG76" s="14">
        <v>1090.5</v>
      </c>
      <c r="DH76" s="14"/>
      <c r="DI76" s="14">
        <v>186</v>
      </c>
      <c r="DJ76" s="14">
        <v>3375218635.7878442</v>
      </c>
      <c r="DK76" s="14">
        <v>9551.2000000000007</v>
      </c>
      <c r="DL76" s="14"/>
      <c r="DM76" s="13"/>
      <c r="DN76" s="13"/>
      <c r="DO76" s="13"/>
      <c r="DP76" s="13"/>
      <c r="DQ76" s="13"/>
      <c r="DR76" s="13"/>
      <c r="DS76" s="13"/>
      <c r="DT76" s="13"/>
      <c r="DU76" s="13"/>
      <c r="DV76" s="13"/>
      <c r="DW76" s="13"/>
      <c r="DX76" s="13"/>
      <c r="EK76" s="3"/>
      <c r="EL76" s="3"/>
      <c r="EM76" s="3"/>
      <c r="EN76" s="3"/>
      <c r="EW76" s="3"/>
      <c r="EX76" s="3"/>
      <c r="EY76" s="3"/>
      <c r="EZ76" s="3"/>
      <c r="FI76" s="3"/>
      <c r="FJ76" s="3"/>
      <c r="FK76" s="3"/>
      <c r="FL76" s="3"/>
    </row>
    <row r="77" spans="9:168" x14ac:dyDescent="0.3"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14">
        <v>165</v>
      </c>
      <c r="Z77" s="14">
        <v>72884288025.380997</v>
      </c>
      <c r="AA77" s="14">
        <v>331518.7</v>
      </c>
      <c r="AB77" s="14"/>
      <c r="AC77" s="13"/>
      <c r="AD77" s="13"/>
      <c r="AE77" s="13"/>
      <c r="AF77" s="13"/>
      <c r="AG77" s="13"/>
      <c r="AH77" s="13"/>
      <c r="AI77" s="13"/>
      <c r="AJ77" s="13"/>
      <c r="AK77" s="14">
        <v>948</v>
      </c>
      <c r="AL77" s="14">
        <v>91205811.5</v>
      </c>
      <c r="AM77" s="14">
        <v>515</v>
      </c>
      <c r="AN77" s="14">
        <f t="shared" si="3"/>
        <v>0.53662991984521835</v>
      </c>
      <c r="AO77" s="13"/>
      <c r="AP77" s="13"/>
      <c r="AQ77" s="13"/>
      <c r="AR77" s="13"/>
      <c r="AS77" s="13"/>
      <c r="AT77" s="13"/>
      <c r="AU77" s="13"/>
      <c r="AV77" s="13"/>
      <c r="AW77" s="13"/>
      <c r="AX77" s="13"/>
      <c r="AY77" s="13"/>
      <c r="AZ77" s="13"/>
      <c r="BA77" s="13"/>
      <c r="BB77" s="13"/>
      <c r="BC77" s="13"/>
      <c r="BD77" s="13"/>
      <c r="BE77" s="13"/>
      <c r="BF77" s="13"/>
      <c r="BG77" s="13"/>
      <c r="BH77" s="13"/>
      <c r="BI77" s="14">
        <v>208</v>
      </c>
      <c r="BJ77" s="14">
        <v>561326678.99120772</v>
      </c>
      <c r="BK77" s="14">
        <v>2377.6</v>
      </c>
      <c r="BL77" s="14"/>
      <c r="BM77" s="14">
        <v>308</v>
      </c>
      <c r="BN77" s="14">
        <v>470837809.19999999</v>
      </c>
      <c r="BO77" s="14">
        <v>851.3</v>
      </c>
      <c r="BP77" s="14"/>
      <c r="BQ77" s="13"/>
      <c r="BR77" s="13"/>
      <c r="BS77" s="13"/>
      <c r="BT77" s="13"/>
      <c r="BU77" s="13"/>
      <c r="BV77" s="13"/>
      <c r="BW77" s="13"/>
      <c r="BX77" s="13"/>
      <c r="BY77" s="14">
        <v>395</v>
      </c>
      <c r="BZ77" s="14">
        <v>244849252.12525877</v>
      </c>
      <c r="CA77" s="14">
        <v>1182.7</v>
      </c>
      <c r="CB77" s="14"/>
      <c r="CC77" s="13"/>
      <c r="CD77" s="13"/>
      <c r="CE77" s="13"/>
      <c r="CF77" s="13"/>
      <c r="CG77" s="14">
        <v>352</v>
      </c>
      <c r="CH77" s="14">
        <v>131784731.2</v>
      </c>
      <c r="CI77" s="14">
        <v>503.2</v>
      </c>
      <c r="CJ77" s="14"/>
      <c r="CK77" s="14">
        <v>865</v>
      </c>
      <c r="CL77" s="14">
        <v>22985853.5</v>
      </c>
      <c r="CM77" s="14">
        <v>11.4</v>
      </c>
      <c r="CN77" s="14"/>
      <c r="CO77" s="14">
        <v>851</v>
      </c>
      <c r="CP77" s="14">
        <v>14564872.869999999</v>
      </c>
      <c r="CQ77" s="14">
        <v>61.9</v>
      </c>
      <c r="CR77" s="14"/>
      <c r="CS77" s="13"/>
      <c r="CT77" s="13"/>
      <c r="CU77" s="13"/>
      <c r="CV77" s="13"/>
      <c r="CW77" s="13"/>
      <c r="CX77" s="13"/>
      <c r="CY77" s="13"/>
      <c r="CZ77" s="13"/>
      <c r="DA77" s="13"/>
      <c r="DB77" s="13"/>
      <c r="DC77" s="13"/>
      <c r="DD77" s="13"/>
      <c r="DE77" s="14">
        <v>459</v>
      </c>
      <c r="DF77" s="14">
        <v>153282765.20230865</v>
      </c>
      <c r="DG77" s="14">
        <v>1238.8</v>
      </c>
      <c r="DH77" s="14"/>
      <c r="DI77" s="14">
        <v>187</v>
      </c>
      <c r="DJ77" s="14">
        <v>3492996440.9794602</v>
      </c>
      <c r="DK77" s="14">
        <v>9555.4</v>
      </c>
      <c r="DL77" s="14"/>
      <c r="DM77" s="13"/>
      <c r="DN77" s="13"/>
      <c r="DO77" s="13"/>
      <c r="DP77" s="13"/>
      <c r="DQ77" s="13"/>
      <c r="DR77" s="13"/>
      <c r="DS77" s="13"/>
      <c r="DT77" s="13"/>
      <c r="DU77" s="13"/>
      <c r="DV77" s="13"/>
      <c r="DW77" s="13"/>
      <c r="DX77" s="13"/>
      <c r="EK77" s="3"/>
      <c r="EL77" s="3"/>
      <c r="EM77" s="3"/>
      <c r="EN77" s="3"/>
      <c r="EW77" s="3"/>
      <c r="EX77" s="3"/>
      <c r="EY77" s="3"/>
      <c r="EZ77" s="3"/>
      <c r="FI77" s="3"/>
      <c r="FJ77" s="3"/>
      <c r="FK77" s="3"/>
      <c r="FL77" s="3"/>
    </row>
    <row r="78" spans="9:168" x14ac:dyDescent="0.3"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14">
        <v>166</v>
      </c>
      <c r="Z78" s="14">
        <v>75057634520.52449</v>
      </c>
      <c r="AA78" s="14">
        <v>332618.8</v>
      </c>
      <c r="AB78" s="14"/>
      <c r="AC78" s="13"/>
      <c r="AD78" s="13"/>
      <c r="AE78" s="13"/>
      <c r="AF78" s="13"/>
      <c r="AG78" s="13"/>
      <c r="AH78" s="13"/>
      <c r="AI78" s="13"/>
      <c r="AJ78" s="13"/>
      <c r="AK78" s="14">
        <v>949</v>
      </c>
      <c r="AL78" s="14">
        <v>95148366.099999994</v>
      </c>
      <c r="AM78" s="14">
        <v>520.79999999999995</v>
      </c>
      <c r="AN78" s="14">
        <f t="shared" si="3"/>
        <v>0.57295343744241745</v>
      </c>
      <c r="AO78" s="13"/>
      <c r="AP78" s="13"/>
      <c r="AQ78" s="13"/>
      <c r="AR78" s="13"/>
      <c r="AS78" s="13"/>
      <c r="AT78" s="13"/>
      <c r="AU78" s="13"/>
      <c r="AV78" s="13"/>
      <c r="AW78" s="13"/>
      <c r="AX78" s="13"/>
      <c r="AY78" s="13"/>
      <c r="AZ78" s="13"/>
      <c r="BA78" s="13"/>
      <c r="BB78" s="13"/>
      <c r="BC78" s="13"/>
      <c r="BD78" s="13"/>
      <c r="BE78" s="13"/>
      <c r="BF78" s="13"/>
      <c r="BG78" s="13"/>
      <c r="BH78" s="13"/>
      <c r="BI78" s="14">
        <v>209</v>
      </c>
      <c r="BJ78" s="14">
        <v>595763745.16943896</v>
      </c>
      <c r="BK78" s="14">
        <v>2425.6</v>
      </c>
      <c r="BL78" s="14"/>
      <c r="BM78" s="14">
        <v>309</v>
      </c>
      <c r="BN78" s="14">
        <v>487527993</v>
      </c>
      <c r="BO78" s="14">
        <v>866.4</v>
      </c>
      <c r="BP78" s="14"/>
      <c r="BQ78" s="13"/>
      <c r="BR78" s="13"/>
      <c r="BS78" s="13"/>
      <c r="BT78" s="13"/>
      <c r="BU78" s="13"/>
      <c r="BV78" s="13"/>
      <c r="BW78" s="13"/>
      <c r="BX78" s="13"/>
      <c r="BY78" s="14">
        <v>396</v>
      </c>
      <c r="BZ78" s="14">
        <v>261237868.75309774</v>
      </c>
      <c r="CA78" s="14">
        <v>1229.8</v>
      </c>
      <c r="CB78" s="14"/>
      <c r="CC78" s="13"/>
      <c r="CD78" s="13"/>
      <c r="CE78" s="13"/>
      <c r="CF78" s="13"/>
      <c r="CG78" s="14">
        <v>353</v>
      </c>
      <c r="CH78" s="14">
        <v>138972355.09999999</v>
      </c>
      <c r="CI78" s="14">
        <v>508.1</v>
      </c>
      <c r="CJ78" s="14"/>
      <c r="CK78" s="14">
        <v>866</v>
      </c>
      <c r="CL78" s="14">
        <v>23812374.600000001</v>
      </c>
      <c r="CM78" s="14">
        <v>11.6</v>
      </c>
      <c r="CN78" s="14"/>
      <c r="CO78" s="14">
        <v>852</v>
      </c>
      <c r="CP78" s="14">
        <v>15908496.73</v>
      </c>
      <c r="CQ78" s="14">
        <v>63.2</v>
      </c>
      <c r="CR78" s="14"/>
      <c r="CS78" s="13"/>
      <c r="CT78" s="13"/>
      <c r="CU78" s="13"/>
      <c r="CV78" s="13"/>
      <c r="CW78" s="13"/>
      <c r="CX78" s="13"/>
      <c r="CY78" s="13"/>
      <c r="CZ78" s="13"/>
      <c r="DA78" s="13"/>
      <c r="DB78" s="13"/>
      <c r="DC78" s="13"/>
      <c r="DD78" s="13"/>
      <c r="DE78" s="14">
        <v>460</v>
      </c>
      <c r="DF78" s="14">
        <v>166200000</v>
      </c>
      <c r="DG78" s="14">
        <v>1364.6</v>
      </c>
      <c r="DH78" s="14"/>
      <c r="DI78" s="14">
        <v>188</v>
      </c>
      <c r="DJ78" s="14">
        <v>3610727857.8267827</v>
      </c>
      <c r="DK78" s="14">
        <v>9558.6</v>
      </c>
      <c r="DL78" s="14"/>
      <c r="DM78" s="13"/>
      <c r="DN78" s="13"/>
      <c r="DO78" s="13"/>
      <c r="DP78" s="13"/>
      <c r="DQ78" s="13"/>
      <c r="DR78" s="13"/>
      <c r="DS78" s="13"/>
      <c r="DT78" s="13"/>
      <c r="DU78" s="13"/>
      <c r="DV78" s="13"/>
      <c r="DW78" s="13"/>
      <c r="DX78" s="13"/>
      <c r="EK78" s="3"/>
      <c r="EL78" s="3"/>
      <c r="EM78" s="3"/>
      <c r="EN78" s="3"/>
      <c r="EW78" s="3"/>
      <c r="EX78" s="3"/>
      <c r="EY78" s="3"/>
      <c r="EZ78" s="3"/>
      <c r="FI78" s="3"/>
      <c r="FJ78" s="3"/>
      <c r="FK78" s="3"/>
      <c r="FL78" s="3"/>
    </row>
    <row r="79" spans="9:168" x14ac:dyDescent="0.3"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14">
        <v>167</v>
      </c>
      <c r="Z79" s="14">
        <v>77230981015.667984</v>
      </c>
      <c r="AA79" s="14">
        <v>333718.8</v>
      </c>
      <c r="AB79" s="14"/>
      <c r="AC79" s="13"/>
      <c r="AD79" s="13"/>
      <c r="AE79" s="13"/>
      <c r="AF79" s="13"/>
      <c r="AG79" s="13"/>
      <c r="AH79" s="13"/>
      <c r="AI79" s="13"/>
      <c r="AJ79" s="13"/>
      <c r="AK79" s="14">
        <v>950</v>
      </c>
      <c r="AL79" s="14">
        <v>99197880.700000003</v>
      </c>
      <c r="AM79" s="14">
        <v>526.1</v>
      </c>
      <c r="AN79" s="14">
        <f t="shared" si="3"/>
        <v>0.61026239819421413</v>
      </c>
      <c r="AO79" s="13"/>
      <c r="AP79" s="13"/>
      <c r="AQ79" s="13"/>
      <c r="AR79" s="13"/>
      <c r="AS79" s="13"/>
      <c r="AT79" s="13"/>
      <c r="AU79" s="13"/>
      <c r="AV79" s="13"/>
      <c r="AW79" s="13"/>
      <c r="AX79" s="13"/>
      <c r="AY79" s="13"/>
      <c r="AZ79" s="13"/>
      <c r="BA79" s="13"/>
      <c r="BB79" s="13"/>
      <c r="BC79" s="13"/>
      <c r="BD79" s="13"/>
      <c r="BE79" s="13"/>
      <c r="BF79" s="13"/>
      <c r="BG79" s="13"/>
      <c r="BH79" s="13"/>
      <c r="BI79" s="14">
        <v>210</v>
      </c>
      <c r="BJ79" s="14">
        <v>630941269.54653382</v>
      </c>
      <c r="BK79" s="14">
        <v>2473.9</v>
      </c>
      <c r="BL79" s="14"/>
      <c r="BM79" s="14">
        <v>310</v>
      </c>
      <c r="BN79" s="14">
        <v>504332225.80000001</v>
      </c>
      <c r="BO79" s="14">
        <v>881.6</v>
      </c>
      <c r="BP79" s="14"/>
      <c r="BQ79" s="13"/>
      <c r="BR79" s="13"/>
      <c r="BS79" s="13"/>
      <c r="BT79" s="13"/>
      <c r="BU79" s="13"/>
      <c r="BV79" s="13"/>
      <c r="BW79" s="13"/>
      <c r="BX79" s="13"/>
      <c r="BY79" s="14">
        <v>397</v>
      </c>
      <c r="BZ79" s="14">
        <v>278159179.0357008</v>
      </c>
      <c r="CA79" s="14">
        <v>1274.0999999999999</v>
      </c>
      <c r="CB79" s="14"/>
      <c r="CC79" s="13"/>
      <c r="CD79" s="13"/>
      <c r="CE79" s="13"/>
      <c r="CF79" s="13"/>
      <c r="CG79" s="14">
        <v>354</v>
      </c>
      <c r="CH79" s="14">
        <v>146270705.09999999</v>
      </c>
      <c r="CI79" s="14">
        <v>512.70000000000005</v>
      </c>
      <c r="CJ79" s="14"/>
      <c r="CK79" s="14">
        <v>867</v>
      </c>
      <c r="CL79" s="14">
        <v>24638918.699999999</v>
      </c>
      <c r="CM79" s="14">
        <v>11.8</v>
      </c>
      <c r="CN79" s="14"/>
      <c r="CO79" s="14">
        <v>853</v>
      </c>
      <c r="CP79" s="14">
        <v>17267443.600000001</v>
      </c>
      <c r="CQ79" s="14">
        <v>64.400000000000006</v>
      </c>
      <c r="CR79" s="14"/>
      <c r="CS79" s="13"/>
      <c r="CT79" s="13"/>
      <c r="CU79" s="13"/>
      <c r="CV79" s="13"/>
      <c r="CW79" s="13"/>
      <c r="CX79" s="13"/>
      <c r="CY79" s="13"/>
      <c r="CZ79" s="13"/>
      <c r="DA79" s="13"/>
      <c r="DB79" s="13"/>
      <c r="DC79" s="13"/>
      <c r="DD79" s="13"/>
      <c r="DE79" s="14">
        <v>461</v>
      </c>
      <c r="DF79" s="14">
        <v>178848441.39300567</v>
      </c>
      <c r="DG79" s="14">
        <v>1444.4</v>
      </c>
      <c r="DH79" s="14"/>
      <c r="DI79" s="14">
        <v>189</v>
      </c>
      <c r="DJ79" s="14">
        <v>3728426306.5928946</v>
      </c>
      <c r="DK79" s="14">
        <v>9561</v>
      </c>
      <c r="DL79" s="14"/>
      <c r="DM79" s="13"/>
      <c r="DN79" s="13"/>
      <c r="DO79" s="13"/>
      <c r="DP79" s="13"/>
      <c r="DQ79" s="13"/>
      <c r="DR79" s="13"/>
      <c r="DS79" s="13"/>
      <c r="DT79" s="13"/>
      <c r="DU79" s="13"/>
      <c r="DV79" s="13"/>
      <c r="DW79" s="13"/>
      <c r="DX79" s="13"/>
      <c r="EK79" s="3"/>
      <c r="EL79" s="3"/>
      <c r="EM79" s="3"/>
      <c r="EN79" s="3"/>
      <c r="EW79" s="3"/>
      <c r="EX79" s="3"/>
      <c r="EY79" s="3"/>
      <c r="EZ79" s="3"/>
      <c r="FI79" s="3"/>
      <c r="FJ79" s="3"/>
      <c r="FK79" s="3"/>
      <c r="FL79" s="3"/>
    </row>
    <row r="80" spans="9:168" x14ac:dyDescent="0.3"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14">
        <v>168</v>
      </c>
      <c r="Z80" s="14">
        <v>79404327510.811478</v>
      </c>
      <c r="AA80" s="14">
        <v>334818.90000000002</v>
      </c>
      <c r="AB80" s="14"/>
      <c r="AC80" s="13"/>
      <c r="AD80" s="13"/>
      <c r="AE80" s="13"/>
      <c r="AF80" s="13"/>
      <c r="AG80" s="13"/>
      <c r="AH80" s="13"/>
      <c r="AI80" s="13"/>
      <c r="AJ80" s="13"/>
      <c r="AK80" s="14">
        <v>951</v>
      </c>
      <c r="AL80" s="14">
        <v>103298632.3</v>
      </c>
      <c r="AM80" s="14">
        <v>530.9</v>
      </c>
      <c r="AN80" s="14">
        <f t="shared" si="3"/>
        <v>0.6480434153307536</v>
      </c>
      <c r="AO80" s="13"/>
      <c r="AP80" s="13"/>
      <c r="AQ80" s="13"/>
      <c r="AR80" s="13"/>
      <c r="AS80" s="13"/>
      <c r="AT80" s="13"/>
      <c r="AU80" s="13"/>
      <c r="AV80" s="13"/>
      <c r="AW80" s="13"/>
      <c r="AX80" s="13"/>
      <c r="AY80" s="13"/>
      <c r="AZ80" s="13"/>
      <c r="BA80" s="13"/>
      <c r="BB80" s="13"/>
      <c r="BC80" s="13"/>
      <c r="BD80" s="13"/>
      <c r="BE80" s="13"/>
      <c r="BF80" s="13"/>
      <c r="BG80" s="13"/>
      <c r="BH80" s="13"/>
      <c r="BI80" s="14">
        <v>211</v>
      </c>
      <c r="BJ80" s="14">
        <v>666833333.51768649</v>
      </c>
      <c r="BK80" s="14">
        <v>2522.9</v>
      </c>
      <c r="BL80" s="14"/>
      <c r="BM80" s="14">
        <v>311</v>
      </c>
      <c r="BN80" s="14">
        <v>521377024.60000002</v>
      </c>
      <c r="BO80" s="14">
        <v>897</v>
      </c>
      <c r="BP80" s="14"/>
      <c r="BQ80" s="13"/>
      <c r="BR80" s="13"/>
      <c r="BS80" s="13"/>
      <c r="BT80" s="13"/>
      <c r="BU80" s="13"/>
      <c r="BV80" s="13"/>
      <c r="BW80" s="13"/>
      <c r="BX80" s="13"/>
      <c r="BY80" s="14">
        <v>398</v>
      </c>
      <c r="BZ80" s="14">
        <v>295581805.33041847</v>
      </c>
      <c r="CA80" s="14">
        <v>1317.7</v>
      </c>
      <c r="CB80" s="14"/>
      <c r="CC80" s="13"/>
      <c r="CD80" s="13"/>
      <c r="CE80" s="13"/>
      <c r="CF80" s="13"/>
      <c r="CG80" s="14">
        <v>355</v>
      </c>
      <c r="CH80" s="14">
        <v>153543736</v>
      </c>
      <c r="CI80" s="14">
        <v>517</v>
      </c>
      <c r="CJ80" s="14"/>
      <c r="CK80" s="14">
        <v>868</v>
      </c>
      <c r="CL80" s="14">
        <v>25465473.800000001</v>
      </c>
      <c r="CM80" s="14">
        <v>12</v>
      </c>
      <c r="CN80" s="14"/>
      <c r="CO80" s="14">
        <v>854</v>
      </c>
      <c r="CP80" s="14">
        <v>18591582.469999999</v>
      </c>
      <c r="CQ80" s="14">
        <v>65.599999999999994</v>
      </c>
      <c r="CR80" s="14"/>
      <c r="CS80" s="13"/>
      <c r="CT80" s="13"/>
      <c r="CU80" s="13"/>
      <c r="CV80" s="13"/>
      <c r="CW80" s="13"/>
      <c r="CX80" s="13"/>
      <c r="CY80" s="13"/>
      <c r="CZ80" s="13"/>
      <c r="DA80" s="13"/>
      <c r="DB80" s="13"/>
      <c r="DC80" s="13"/>
      <c r="DD80" s="13"/>
      <c r="DE80" s="14">
        <v>462</v>
      </c>
      <c r="DF80" s="14">
        <v>192207199.48641491</v>
      </c>
      <c r="DG80" s="14">
        <v>1501.6</v>
      </c>
      <c r="DH80" s="14"/>
      <c r="DI80" s="14">
        <v>190</v>
      </c>
      <c r="DJ80" s="14">
        <v>3846203775.725204</v>
      </c>
      <c r="DK80" s="14">
        <v>9562.9</v>
      </c>
      <c r="DL80" s="14"/>
      <c r="DM80" s="13"/>
      <c r="DN80" s="13"/>
      <c r="DO80" s="13"/>
      <c r="DP80" s="13"/>
      <c r="DQ80" s="13"/>
      <c r="DR80" s="13"/>
      <c r="DS80" s="13"/>
      <c r="DT80" s="13"/>
      <c r="DU80" s="13"/>
      <c r="DV80" s="13"/>
      <c r="DW80" s="13"/>
      <c r="DX80" s="13"/>
      <c r="EK80" s="3"/>
      <c r="EL80" s="3"/>
      <c r="EM80" s="3"/>
      <c r="EN80" s="3"/>
      <c r="EW80" s="3"/>
      <c r="EX80" s="3"/>
      <c r="EY80" s="3"/>
      <c r="EZ80" s="3"/>
      <c r="FI80" s="3"/>
      <c r="FJ80" s="3"/>
      <c r="FK80" s="3"/>
      <c r="FL80" s="3"/>
    </row>
    <row r="81" spans="13:168" x14ac:dyDescent="0.3"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14">
        <v>169</v>
      </c>
      <c r="Z81" s="14">
        <v>81576990993.228653</v>
      </c>
      <c r="AA81" s="14">
        <v>335918.9</v>
      </c>
      <c r="AB81" s="14"/>
      <c r="AC81" s="13"/>
      <c r="AD81" s="13"/>
      <c r="AE81" s="13"/>
      <c r="AF81" s="13"/>
      <c r="AG81" s="13"/>
      <c r="AH81" s="13"/>
      <c r="AI81" s="13"/>
      <c r="AJ81" s="13"/>
      <c r="AK81" s="14">
        <v>952</v>
      </c>
      <c r="AL81" s="14">
        <v>107369394</v>
      </c>
      <c r="AM81" s="14">
        <v>535.4</v>
      </c>
      <c r="AN81" s="14">
        <f t="shared" si="3"/>
        <v>0.6855481297217616</v>
      </c>
      <c r="AO81" s="13"/>
      <c r="AP81" s="13"/>
      <c r="AQ81" s="13"/>
      <c r="AR81" s="13"/>
      <c r="AS81" s="13"/>
      <c r="AT81" s="13"/>
      <c r="AU81" s="13"/>
      <c r="AV81" s="13"/>
      <c r="AW81" s="13"/>
      <c r="AX81" s="13"/>
      <c r="AY81" s="13"/>
      <c r="AZ81" s="13"/>
      <c r="BA81" s="13"/>
      <c r="BB81" s="13"/>
      <c r="BC81" s="13"/>
      <c r="BD81" s="13"/>
      <c r="BE81" s="13"/>
      <c r="BF81" s="13"/>
      <c r="BG81" s="13"/>
      <c r="BH81" s="13"/>
      <c r="BI81" s="14">
        <v>212</v>
      </c>
      <c r="BJ81" s="14">
        <v>703428519.93458652</v>
      </c>
      <c r="BK81" s="14">
        <v>2571.1</v>
      </c>
      <c r="BL81" s="14"/>
      <c r="BM81" s="14">
        <v>312</v>
      </c>
      <c r="BN81" s="14">
        <v>538525049.5</v>
      </c>
      <c r="BO81" s="14">
        <v>912.9</v>
      </c>
      <c r="BP81" s="14"/>
      <c r="BQ81" s="13"/>
      <c r="BR81" s="13"/>
      <c r="BS81" s="13"/>
      <c r="BT81" s="13"/>
      <c r="BU81" s="13"/>
      <c r="BV81" s="13"/>
      <c r="BW81" s="13"/>
      <c r="BX81" s="13"/>
      <c r="BY81" s="14">
        <v>399</v>
      </c>
      <c r="BZ81" s="14">
        <v>313689002.91993159</v>
      </c>
      <c r="CA81" s="14">
        <v>1359.5</v>
      </c>
      <c r="CB81" s="14"/>
      <c r="CC81" s="13"/>
      <c r="CD81" s="13"/>
      <c r="CE81" s="13"/>
      <c r="CF81" s="13"/>
      <c r="CG81" s="14">
        <v>356</v>
      </c>
      <c r="CH81" s="14">
        <v>160905972.90000001</v>
      </c>
      <c r="CI81" s="14">
        <v>521.1</v>
      </c>
      <c r="CJ81" s="14"/>
      <c r="CK81" s="14">
        <v>869</v>
      </c>
      <c r="CL81" s="14">
        <v>27100000</v>
      </c>
      <c r="CM81" s="14">
        <v>13</v>
      </c>
      <c r="CN81" s="14"/>
      <c r="CO81" s="14">
        <v>855</v>
      </c>
      <c r="CP81" s="14">
        <v>19965722.329999998</v>
      </c>
      <c r="CQ81" s="14">
        <v>66.8</v>
      </c>
      <c r="CR81" s="14"/>
      <c r="CS81" s="13"/>
      <c r="CT81" s="13"/>
      <c r="CU81" s="13"/>
      <c r="CV81" s="13"/>
      <c r="CW81" s="13"/>
      <c r="CX81" s="13"/>
      <c r="CY81" s="13"/>
      <c r="CZ81" s="13"/>
      <c r="DA81" s="13"/>
      <c r="DB81" s="13"/>
      <c r="DC81" s="13"/>
      <c r="DD81" s="13"/>
      <c r="DE81" s="14">
        <v>463</v>
      </c>
      <c r="DF81" s="14">
        <v>206028555.96169785</v>
      </c>
      <c r="DG81" s="14">
        <v>1549.4</v>
      </c>
      <c r="DH81" s="14"/>
      <c r="DI81" s="14">
        <v>191</v>
      </c>
      <c r="DJ81" s="14">
        <v>3963881738.1391387</v>
      </c>
      <c r="DK81" s="14">
        <v>9564.5</v>
      </c>
      <c r="DL81" s="14"/>
      <c r="DM81" s="13"/>
      <c r="DN81" s="13"/>
      <c r="DO81" s="13"/>
      <c r="DP81" s="13"/>
      <c r="DQ81" s="13"/>
      <c r="DR81" s="13"/>
      <c r="DS81" s="13"/>
      <c r="DT81" s="13"/>
      <c r="DU81" s="13"/>
      <c r="DV81" s="13"/>
      <c r="DW81" s="13"/>
      <c r="DX81" s="13"/>
      <c r="EK81" s="3"/>
      <c r="EL81" s="3"/>
      <c r="EM81" s="3"/>
      <c r="EN81" s="3"/>
      <c r="EW81" s="3"/>
      <c r="EX81" s="3"/>
      <c r="EY81" s="3"/>
      <c r="EZ81" s="3"/>
      <c r="FI81" s="3"/>
      <c r="FJ81" s="3"/>
      <c r="FK81" s="3"/>
      <c r="FL81" s="3"/>
    </row>
    <row r="82" spans="13:168" x14ac:dyDescent="0.3"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14">
        <v>170</v>
      </c>
      <c r="Z82" s="14">
        <v>83750337488.372147</v>
      </c>
      <c r="AA82" s="14">
        <v>337018.9</v>
      </c>
      <c r="AB82" s="14"/>
      <c r="AC82" s="13"/>
      <c r="AD82" s="13"/>
      <c r="AE82" s="13"/>
      <c r="AF82" s="13"/>
      <c r="AG82" s="13"/>
      <c r="AH82" s="13"/>
      <c r="AI82" s="13"/>
      <c r="AJ82" s="13"/>
      <c r="AK82" s="14">
        <v>953</v>
      </c>
      <c r="AL82" s="14">
        <v>111522023.59999999</v>
      </c>
      <c r="AM82" s="14">
        <v>539.4</v>
      </c>
      <c r="AN82" s="14">
        <f t="shared" si="3"/>
        <v>0.72380710889994471</v>
      </c>
      <c r="AO82" s="13"/>
      <c r="AP82" s="13"/>
      <c r="AQ82" s="13"/>
      <c r="AR82" s="13"/>
      <c r="AS82" s="13"/>
      <c r="AT82" s="13"/>
      <c r="AU82" s="13"/>
      <c r="AV82" s="13"/>
      <c r="AW82" s="13"/>
      <c r="AX82" s="13"/>
      <c r="AY82" s="13"/>
      <c r="AZ82" s="13"/>
      <c r="BA82" s="13"/>
      <c r="BB82" s="13"/>
      <c r="BC82" s="13"/>
      <c r="BD82" s="13"/>
      <c r="BE82" s="13"/>
      <c r="BF82" s="13"/>
      <c r="BG82" s="13"/>
      <c r="BH82" s="13"/>
      <c r="BI82" s="14">
        <v>213</v>
      </c>
      <c r="BJ82" s="14">
        <v>740909548.01708233</v>
      </c>
      <c r="BK82" s="14">
        <v>2619.6999999999998</v>
      </c>
      <c r="BL82" s="14"/>
      <c r="BM82" s="14">
        <v>313</v>
      </c>
      <c r="BN82" s="14">
        <v>555852848.29999995</v>
      </c>
      <c r="BO82" s="14">
        <v>931.2</v>
      </c>
      <c r="BP82" s="14"/>
      <c r="BQ82" s="13"/>
      <c r="BR82" s="13"/>
      <c r="BS82" s="13"/>
      <c r="BT82" s="13"/>
      <c r="BU82" s="13"/>
      <c r="BV82" s="13"/>
      <c r="BW82" s="13"/>
      <c r="BX82" s="13"/>
      <c r="BY82" s="14">
        <v>400</v>
      </c>
      <c r="BZ82" s="14">
        <v>332265672.68256164</v>
      </c>
      <c r="CA82" s="14">
        <v>1399.4</v>
      </c>
      <c r="CB82" s="14"/>
      <c r="CC82" s="13"/>
      <c r="CD82" s="13"/>
      <c r="CE82" s="13"/>
      <c r="CF82" s="13"/>
      <c r="CG82" s="14">
        <v>357</v>
      </c>
      <c r="CH82" s="14">
        <v>168340671.90000001</v>
      </c>
      <c r="CI82" s="14">
        <v>524.9</v>
      </c>
      <c r="CJ82" s="14"/>
      <c r="CK82" s="14">
        <v>870</v>
      </c>
      <c r="CL82" s="14">
        <v>28010000</v>
      </c>
      <c r="CM82" s="14">
        <v>14</v>
      </c>
      <c r="CN82" s="14"/>
      <c r="CO82" s="14">
        <v>856</v>
      </c>
      <c r="CP82" s="14">
        <v>21334911.199999999</v>
      </c>
      <c r="CQ82" s="14">
        <v>68</v>
      </c>
      <c r="CR82" s="14"/>
      <c r="CS82" s="13"/>
      <c r="CT82" s="13"/>
      <c r="CU82" s="13"/>
      <c r="CV82" s="13"/>
      <c r="CW82" s="13"/>
      <c r="CX82" s="13"/>
      <c r="CY82" s="13"/>
      <c r="CZ82" s="13"/>
      <c r="DA82" s="13"/>
      <c r="DB82" s="13"/>
      <c r="DC82" s="13"/>
      <c r="DD82" s="13"/>
      <c r="DE82" s="14">
        <v>464</v>
      </c>
      <c r="DF82" s="14">
        <v>220228421.71630874</v>
      </c>
      <c r="DG82" s="14">
        <v>1589.6</v>
      </c>
      <c r="DH82" s="14"/>
      <c r="DI82" s="14">
        <v>192</v>
      </c>
      <c r="DJ82" s="14">
        <v>4081592369.0551</v>
      </c>
      <c r="DK82" s="14">
        <v>9565.6</v>
      </c>
      <c r="DL82" s="14"/>
      <c r="DM82" s="13"/>
      <c r="DN82" s="13"/>
      <c r="DO82" s="13"/>
      <c r="DP82" s="13"/>
      <c r="DQ82" s="13"/>
      <c r="DR82" s="13"/>
      <c r="DS82" s="13"/>
      <c r="DT82" s="13"/>
      <c r="DU82" s="13"/>
      <c r="DV82" s="13"/>
      <c r="DW82" s="13"/>
      <c r="DX82" s="13"/>
      <c r="EK82" s="3"/>
      <c r="EL82" s="3"/>
      <c r="EM82" s="3"/>
      <c r="EN82" s="3"/>
      <c r="EW82" s="3"/>
      <c r="EX82" s="3"/>
      <c r="EY82" s="3"/>
      <c r="EZ82" s="3"/>
      <c r="FI82" s="3"/>
      <c r="FJ82" s="3"/>
      <c r="FK82" s="3"/>
      <c r="FL82" s="3"/>
    </row>
    <row r="83" spans="13:168" x14ac:dyDescent="0.3"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14">
        <v>171</v>
      </c>
      <c r="Z83" s="14">
        <v>85923683983.51564</v>
      </c>
      <c r="AA83" s="14">
        <v>338119</v>
      </c>
      <c r="AB83" s="14"/>
      <c r="AC83" s="13"/>
      <c r="AD83" s="13"/>
      <c r="AE83" s="13"/>
      <c r="AF83" s="13"/>
      <c r="AG83" s="13"/>
      <c r="AH83" s="13"/>
      <c r="AI83" s="13"/>
      <c r="AJ83" s="13"/>
      <c r="AK83" s="14">
        <v>954</v>
      </c>
      <c r="AL83" s="14">
        <v>115757700.19999999</v>
      </c>
      <c r="AM83" s="14">
        <v>543.1</v>
      </c>
      <c r="AN83" s="14">
        <f t="shared" si="3"/>
        <v>0.7628312161415145</v>
      </c>
      <c r="AO83" s="13"/>
      <c r="AP83" s="13"/>
      <c r="AQ83" s="13"/>
      <c r="AR83" s="13"/>
      <c r="AS83" s="13"/>
      <c r="AT83" s="13"/>
      <c r="AU83" s="13"/>
      <c r="AV83" s="13"/>
      <c r="AW83" s="13"/>
      <c r="AX83" s="13"/>
      <c r="AY83" s="13"/>
      <c r="AZ83" s="13"/>
      <c r="BA83" s="13"/>
      <c r="BB83" s="13"/>
      <c r="BC83" s="13"/>
      <c r="BD83" s="13"/>
      <c r="BE83" s="13"/>
      <c r="BF83" s="13"/>
      <c r="BG83" s="13"/>
      <c r="BH83" s="13"/>
      <c r="BI83" s="14">
        <v>214</v>
      </c>
      <c r="BJ83" s="14">
        <v>778779858.6140914</v>
      </c>
      <c r="BK83" s="14">
        <v>2669.8</v>
      </c>
      <c r="BL83" s="14"/>
      <c r="BM83" s="14">
        <v>314</v>
      </c>
      <c r="BN83" s="14">
        <v>573413715.10000002</v>
      </c>
      <c r="BO83" s="14">
        <v>950.2</v>
      </c>
      <c r="BP83" s="14"/>
      <c r="BQ83" s="13"/>
      <c r="BR83" s="13"/>
      <c r="BS83" s="13"/>
      <c r="BT83" s="13"/>
      <c r="BU83" s="13"/>
      <c r="BV83" s="13"/>
      <c r="BW83" s="13"/>
      <c r="BX83" s="13"/>
      <c r="BY83" s="14">
        <v>401</v>
      </c>
      <c r="BZ83" s="14">
        <v>351343921.29797751</v>
      </c>
      <c r="CA83" s="14">
        <v>1436.9</v>
      </c>
      <c r="CB83" s="14"/>
      <c r="CC83" s="13"/>
      <c r="CD83" s="13"/>
      <c r="CE83" s="13"/>
      <c r="CF83" s="13"/>
      <c r="CG83" s="14">
        <v>358</v>
      </c>
      <c r="CH83" s="14">
        <v>175861138.80000001</v>
      </c>
      <c r="CI83" s="14">
        <v>528.5</v>
      </c>
      <c r="CJ83" s="14"/>
      <c r="CK83" s="13"/>
      <c r="CL83" s="13"/>
      <c r="CM83" s="13"/>
      <c r="CN83" s="13"/>
      <c r="CO83" s="14">
        <v>857</v>
      </c>
      <c r="CP83" s="14">
        <v>22731086.07</v>
      </c>
      <c r="CQ83" s="14">
        <v>69.2</v>
      </c>
      <c r="CR83" s="14"/>
      <c r="CS83" s="13"/>
      <c r="CT83" s="13"/>
      <c r="CU83" s="13"/>
      <c r="CV83" s="13"/>
      <c r="CW83" s="13"/>
      <c r="CX83" s="13"/>
      <c r="CY83" s="13"/>
      <c r="CZ83" s="13"/>
      <c r="DA83" s="13"/>
      <c r="DB83" s="13"/>
      <c r="DC83" s="13"/>
      <c r="DD83" s="13"/>
      <c r="DE83" s="14">
        <v>465</v>
      </c>
      <c r="DF83" s="14">
        <v>234714024.23275608</v>
      </c>
      <c r="DG83" s="14">
        <v>1624.6</v>
      </c>
      <c r="DH83" s="14"/>
      <c r="DI83" s="14">
        <v>193</v>
      </c>
      <c r="DJ83" s="14">
        <v>4199267214.0767865</v>
      </c>
      <c r="DK83" s="14">
        <v>9566.6</v>
      </c>
      <c r="DL83" s="14"/>
      <c r="EK83" s="3"/>
      <c r="EL83" s="3"/>
      <c r="EM83" s="3"/>
      <c r="EN83" s="3"/>
      <c r="EW83" s="3"/>
      <c r="EX83" s="3"/>
      <c r="EY83" s="3"/>
      <c r="EZ83" s="3"/>
      <c r="FI83" s="3"/>
      <c r="FJ83" s="3"/>
      <c r="FK83" s="3"/>
      <c r="FL83" s="3"/>
    </row>
    <row r="84" spans="13:168" x14ac:dyDescent="0.3"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14">
        <v>172</v>
      </c>
      <c r="Z84" s="14">
        <v>88096347465.932816</v>
      </c>
      <c r="AA84" s="14">
        <v>339219</v>
      </c>
      <c r="AB84" s="14"/>
      <c r="AC84" s="13"/>
      <c r="AD84" s="13"/>
      <c r="AE84" s="13"/>
      <c r="AF84" s="13"/>
      <c r="AG84" s="13"/>
      <c r="AH84" s="13"/>
      <c r="AI84" s="13"/>
      <c r="AJ84" s="13"/>
      <c r="AK84" s="14">
        <v>955</v>
      </c>
      <c r="AL84" s="14">
        <v>120051673.90000001</v>
      </c>
      <c r="AM84" s="14">
        <v>546.5</v>
      </c>
      <c r="AN84" s="14">
        <f t="shared" si="3"/>
        <v>0.802392425833794</v>
      </c>
      <c r="AO84" s="13"/>
      <c r="AP84" s="13"/>
      <c r="AQ84" s="13"/>
      <c r="AR84" s="13"/>
      <c r="AS84" s="13"/>
      <c r="AT84" s="13"/>
      <c r="AU84" s="13"/>
      <c r="AV84" s="13"/>
      <c r="AW84" s="13"/>
      <c r="AX84" s="13"/>
      <c r="AY84" s="13"/>
      <c r="AZ84" s="13"/>
      <c r="BA84" s="13"/>
      <c r="BB84" s="13"/>
      <c r="BC84" s="13"/>
      <c r="BD84" s="13"/>
      <c r="BE84" s="13"/>
      <c r="BF84" s="13"/>
      <c r="BG84" s="13"/>
      <c r="BH84" s="13"/>
      <c r="BI84" s="14">
        <v>215</v>
      </c>
      <c r="BJ84" s="14">
        <v>817433155.27474856</v>
      </c>
      <c r="BK84" s="14">
        <v>2724.2</v>
      </c>
      <c r="BL84" s="14"/>
      <c r="BM84" s="14">
        <v>315</v>
      </c>
      <c r="BN84" s="14">
        <v>591094629.89999998</v>
      </c>
      <c r="BO84" s="14">
        <v>969.5</v>
      </c>
      <c r="BP84" s="14"/>
      <c r="BQ84" s="13"/>
      <c r="BR84" s="13"/>
      <c r="BS84" s="13"/>
      <c r="BT84" s="13"/>
      <c r="BU84" s="13"/>
      <c r="BV84" s="13"/>
      <c r="BW84" s="13"/>
      <c r="BX84" s="13"/>
      <c r="BY84" s="14">
        <v>402</v>
      </c>
      <c r="BZ84" s="14">
        <v>371047672.60914612</v>
      </c>
      <c r="CA84" s="14">
        <v>1472.9</v>
      </c>
      <c r="CB84" s="14"/>
      <c r="CC84" s="13"/>
      <c r="CD84" s="13"/>
      <c r="CE84" s="13"/>
      <c r="CF84" s="13"/>
      <c r="CG84" s="14">
        <v>359</v>
      </c>
      <c r="CH84" s="14">
        <v>183409748.69999999</v>
      </c>
      <c r="CI84" s="14">
        <v>531.9</v>
      </c>
      <c r="CJ84" s="14"/>
      <c r="CK84" s="13"/>
      <c r="CL84" s="13"/>
      <c r="CM84" s="13"/>
      <c r="CN84" s="13"/>
      <c r="CO84" s="14">
        <v>858</v>
      </c>
      <c r="CP84" s="14">
        <v>24131017.93</v>
      </c>
      <c r="CQ84" s="14">
        <v>70.3</v>
      </c>
      <c r="CR84" s="14"/>
      <c r="CS84" s="13"/>
      <c r="CT84" s="13"/>
      <c r="CU84" s="13"/>
      <c r="CV84" s="13"/>
      <c r="CW84" s="13"/>
      <c r="CX84" s="13"/>
      <c r="CY84" s="13"/>
      <c r="CZ84" s="13"/>
      <c r="DA84" s="13"/>
      <c r="DB84" s="13"/>
      <c r="DC84" s="13"/>
      <c r="DD84" s="13"/>
      <c r="DE84" s="14">
        <v>466</v>
      </c>
      <c r="DF84" s="14">
        <v>249550180.07602108</v>
      </c>
      <c r="DG84" s="14">
        <v>1651.9</v>
      </c>
      <c r="DH84" s="14"/>
      <c r="DI84" s="14">
        <v>194</v>
      </c>
      <c r="DJ84" s="14">
        <v>4316957818.511199</v>
      </c>
      <c r="DK84" s="14">
        <v>9567.2999999999993</v>
      </c>
      <c r="DL84" s="14"/>
      <c r="EK84" s="3"/>
      <c r="EL84" s="3"/>
      <c r="EM84" s="3"/>
      <c r="EN84" s="3"/>
      <c r="EW84" s="3"/>
      <c r="EX84" s="3"/>
      <c r="EY84" s="3"/>
      <c r="EZ84" s="3"/>
      <c r="FI84" s="3"/>
      <c r="FJ84" s="3"/>
      <c r="FK84" s="3"/>
      <c r="FL84" s="3"/>
    </row>
    <row r="85" spans="13:168" x14ac:dyDescent="0.3"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14">
        <v>173</v>
      </c>
      <c r="Z85" s="14">
        <v>90269693961.076324</v>
      </c>
      <c r="AA85" s="14">
        <v>340319</v>
      </c>
      <c r="AB85" s="14"/>
      <c r="AC85" s="13"/>
      <c r="AD85" s="13"/>
      <c r="AE85" s="13"/>
      <c r="AF85" s="13"/>
      <c r="AG85" s="13"/>
      <c r="AH85" s="13"/>
      <c r="AI85" s="13"/>
      <c r="AJ85" s="13"/>
      <c r="AK85" s="14">
        <v>956</v>
      </c>
      <c r="AL85" s="14">
        <v>124310022.5</v>
      </c>
      <c r="AM85" s="14">
        <v>549.5</v>
      </c>
      <c r="AN85" s="14">
        <f t="shared" si="3"/>
        <v>0.84162541459369822</v>
      </c>
      <c r="AO85" s="13"/>
      <c r="AP85" s="13"/>
      <c r="AQ85" s="13"/>
      <c r="AR85" s="13"/>
      <c r="AS85" s="13"/>
      <c r="AT85" s="13"/>
      <c r="AU85" s="13"/>
      <c r="AV85" s="13"/>
      <c r="AW85" s="13"/>
      <c r="AX85" s="13"/>
      <c r="AY85" s="13"/>
      <c r="AZ85" s="13"/>
      <c r="BA85" s="13"/>
      <c r="BB85" s="13"/>
      <c r="BC85" s="13"/>
      <c r="BD85" s="13"/>
      <c r="BE85" s="13"/>
      <c r="BF85" s="13"/>
      <c r="BG85" s="13"/>
      <c r="BH85" s="13"/>
      <c r="BI85" s="14">
        <v>216</v>
      </c>
      <c r="BJ85" s="14">
        <v>857071648.25275755</v>
      </c>
      <c r="BK85" s="14">
        <v>2778.6</v>
      </c>
      <c r="BL85" s="14"/>
      <c r="BM85" s="14">
        <v>316</v>
      </c>
      <c r="BN85" s="14">
        <v>608929918.70000005</v>
      </c>
      <c r="BO85" s="14">
        <v>990.2</v>
      </c>
      <c r="BP85" s="14"/>
      <c r="BQ85" s="13"/>
      <c r="BR85" s="13"/>
      <c r="BS85" s="13"/>
      <c r="BT85" s="13"/>
      <c r="BU85" s="13"/>
      <c r="BV85" s="13"/>
      <c r="BW85" s="13"/>
      <c r="BX85" s="13"/>
      <c r="BY85" s="14">
        <v>403</v>
      </c>
      <c r="BZ85" s="14">
        <v>391117984.28706652</v>
      </c>
      <c r="CA85" s="14">
        <v>1507.6</v>
      </c>
      <c r="CB85" s="14"/>
      <c r="CC85" s="13"/>
      <c r="CD85" s="13"/>
      <c r="CE85" s="13"/>
      <c r="CF85" s="13"/>
      <c r="CG85" s="14">
        <v>360</v>
      </c>
      <c r="CH85" s="14">
        <v>190997474.69999999</v>
      </c>
      <c r="CI85" s="14">
        <v>535</v>
      </c>
      <c r="CJ85" s="14"/>
      <c r="CK85" s="13"/>
      <c r="CL85" s="13"/>
      <c r="CM85" s="13"/>
      <c r="CN85" s="13"/>
      <c r="CO85" s="14">
        <v>859</v>
      </c>
      <c r="CP85" s="14">
        <v>25532563.800000001</v>
      </c>
      <c r="CQ85" s="14">
        <v>71.5</v>
      </c>
      <c r="CR85" s="14"/>
      <c r="CS85" s="13"/>
      <c r="CT85" s="13"/>
      <c r="CU85" s="13"/>
      <c r="CV85" s="13"/>
      <c r="CW85" s="13"/>
      <c r="CX85" s="13"/>
      <c r="CY85" s="13"/>
      <c r="CZ85" s="13"/>
      <c r="DA85" s="13"/>
      <c r="DB85" s="13"/>
      <c r="DC85" s="13"/>
      <c r="DD85" s="13"/>
      <c r="DE85" s="14">
        <v>467</v>
      </c>
      <c r="DF85" s="14">
        <v>264647323.60641611</v>
      </c>
      <c r="DG85" s="14">
        <v>1673.5</v>
      </c>
      <c r="DH85" s="14"/>
      <c r="DI85" s="14">
        <v>195</v>
      </c>
      <c r="DJ85" s="14">
        <v>4434694714.0095797</v>
      </c>
      <c r="DK85" s="14">
        <v>9567.7999999999993</v>
      </c>
      <c r="DL85" s="14"/>
      <c r="EK85" s="3"/>
      <c r="EL85" s="3"/>
      <c r="EM85" s="3"/>
      <c r="EN85" s="3"/>
      <c r="EW85" s="3"/>
      <c r="EX85" s="3"/>
      <c r="EY85" s="3"/>
      <c r="EZ85" s="3"/>
      <c r="FI85" s="3"/>
      <c r="FJ85" s="3"/>
      <c r="FK85" s="3"/>
      <c r="FL85" s="3"/>
    </row>
    <row r="86" spans="13:168" x14ac:dyDescent="0.3"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14">
        <v>174</v>
      </c>
      <c r="Z86" s="14">
        <v>92443040456.219818</v>
      </c>
      <c r="AA86" s="14">
        <v>341419</v>
      </c>
      <c r="AB86" s="14"/>
      <c r="AC86" s="13"/>
      <c r="AD86" s="13"/>
      <c r="AE86" s="13"/>
      <c r="AF86" s="13"/>
      <c r="AG86" s="13"/>
      <c r="AH86" s="13"/>
      <c r="AI86" s="13"/>
      <c r="AJ86" s="13"/>
      <c r="AK86" s="14">
        <v>957</v>
      </c>
      <c r="AL86" s="14">
        <v>128510945.09999999</v>
      </c>
      <c r="AM86" s="14">
        <v>552.29999999999995</v>
      </c>
      <c r="AN86" s="14">
        <f t="shared" si="3"/>
        <v>0.88032932651557028</v>
      </c>
      <c r="AO86" s="13"/>
      <c r="AP86" s="13"/>
      <c r="AQ86" s="13"/>
      <c r="AR86" s="13"/>
      <c r="AS86" s="13"/>
      <c r="AT86" s="13"/>
      <c r="AU86" s="13"/>
      <c r="AV86" s="13"/>
      <c r="AW86" s="13"/>
      <c r="AX86" s="13"/>
      <c r="AY86" s="13"/>
      <c r="AZ86" s="13"/>
      <c r="BA86" s="13"/>
      <c r="BB86" s="13"/>
      <c r="BC86" s="13"/>
      <c r="BD86" s="13"/>
      <c r="BE86" s="13"/>
      <c r="BF86" s="13"/>
      <c r="BG86" s="13"/>
      <c r="BH86" s="13"/>
      <c r="BI86" s="14">
        <v>217</v>
      </c>
      <c r="BJ86" s="14">
        <v>897418461.57487679</v>
      </c>
      <c r="BK86" s="14">
        <v>2834.3</v>
      </c>
      <c r="BL86" s="14"/>
      <c r="BM86" s="14">
        <v>317</v>
      </c>
      <c r="BN86" s="14">
        <v>627018540.5</v>
      </c>
      <c r="BO86" s="14">
        <v>1011.6</v>
      </c>
      <c r="BP86" s="14"/>
      <c r="BQ86" s="13"/>
      <c r="BR86" s="13"/>
      <c r="BS86" s="13"/>
      <c r="BT86" s="13"/>
      <c r="BU86" s="13"/>
      <c r="BV86" s="13"/>
      <c r="BW86" s="13"/>
      <c r="BX86" s="13"/>
      <c r="BY86" s="14">
        <v>404</v>
      </c>
      <c r="BZ86" s="14">
        <v>411697674.26884657</v>
      </c>
      <c r="CA86" s="14">
        <v>1539.4</v>
      </c>
      <c r="CB86" s="14"/>
      <c r="CC86" s="13"/>
      <c r="CD86" s="13"/>
      <c r="CE86" s="13"/>
      <c r="CF86" s="13"/>
      <c r="CG86" s="14">
        <v>361</v>
      </c>
      <c r="CH86" s="14">
        <v>198583221.59999999</v>
      </c>
      <c r="CI86" s="14">
        <v>538</v>
      </c>
      <c r="CJ86" s="14"/>
      <c r="CK86" s="13"/>
      <c r="CL86" s="13"/>
      <c r="CM86" s="13"/>
      <c r="CN86" s="13"/>
      <c r="CO86" s="14">
        <v>860</v>
      </c>
      <c r="CP86" s="14">
        <v>26932929.670000002</v>
      </c>
      <c r="CQ86" s="14">
        <v>72.7</v>
      </c>
      <c r="CR86" s="14"/>
      <c r="CS86" s="13"/>
      <c r="CT86" s="13"/>
      <c r="CU86" s="13"/>
      <c r="CV86" s="13"/>
      <c r="CW86" s="13"/>
      <c r="CX86" s="13"/>
      <c r="CY86" s="13"/>
      <c r="CZ86" s="13"/>
      <c r="DA86" s="13"/>
      <c r="DB86" s="13"/>
      <c r="DC86" s="13"/>
      <c r="DD86" s="13"/>
      <c r="DE86" s="14">
        <v>468</v>
      </c>
      <c r="DF86" s="14">
        <v>279935558.48064804</v>
      </c>
      <c r="DG86" s="14">
        <v>1690.7</v>
      </c>
      <c r="DH86" s="14"/>
      <c r="DI86" s="14">
        <v>196</v>
      </c>
      <c r="DJ86" s="14">
        <v>4552397119.2107468</v>
      </c>
      <c r="DK86" s="14">
        <v>9568.2000000000007</v>
      </c>
      <c r="DL86" s="14"/>
      <c r="EK86" s="3"/>
      <c r="EL86" s="3"/>
      <c r="EM86" s="3"/>
      <c r="EN86" s="3"/>
      <c r="EW86" s="3"/>
      <c r="EX86" s="3"/>
      <c r="EY86" s="3"/>
      <c r="EZ86" s="3"/>
      <c r="FI86" s="3"/>
      <c r="FJ86" s="3"/>
      <c r="FK86" s="3"/>
      <c r="FL86" s="3"/>
    </row>
    <row r="87" spans="13:168" x14ac:dyDescent="0.3"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14">
        <v>175</v>
      </c>
      <c r="Z87" s="14">
        <v>94615703938.636993</v>
      </c>
      <c r="AA87" s="14">
        <v>342519</v>
      </c>
      <c r="AB87" s="14"/>
      <c r="AC87" s="13"/>
      <c r="AD87" s="13"/>
      <c r="AE87" s="13"/>
      <c r="AF87" s="13"/>
      <c r="AG87" s="13"/>
      <c r="AH87" s="13"/>
      <c r="AI87" s="13"/>
      <c r="AJ87" s="13"/>
      <c r="AK87" s="14">
        <v>958</v>
      </c>
      <c r="AL87" s="14">
        <v>132764791.69999999</v>
      </c>
      <c r="AM87" s="14">
        <v>554.9</v>
      </c>
      <c r="AN87" s="14">
        <f t="shared" si="3"/>
        <v>0.91952083747927016</v>
      </c>
      <c r="AO87" s="13"/>
      <c r="AP87" s="13"/>
      <c r="AQ87" s="13"/>
      <c r="AR87" s="13"/>
      <c r="AS87" s="13"/>
      <c r="AT87" s="13"/>
      <c r="AU87" s="13"/>
      <c r="AV87" s="13"/>
      <c r="AW87" s="13"/>
      <c r="AX87" s="13"/>
      <c r="AY87" s="13"/>
      <c r="AZ87" s="13"/>
      <c r="BA87" s="13"/>
      <c r="BB87" s="13"/>
      <c r="BC87" s="13"/>
      <c r="BD87" s="13"/>
      <c r="BE87" s="13"/>
      <c r="BF87" s="13"/>
      <c r="BG87" s="13"/>
      <c r="BH87" s="13"/>
      <c r="BI87" s="14">
        <v>218</v>
      </c>
      <c r="BJ87" s="14">
        <v>938679255.81142414</v>
      </c>
      <c r="BK87" s="14">
        <v>2890.8</v>
      </c>
      <c r="BL87" s="14"/>
      <c r="BM87" s="14">
        <v>318</v>
      </c>
      <c r="BN87" s="14">
        <v>645364671.39999998</v>
      </c>
      <c r="BO87" s="14">
        <v>1035.2</v>
      </c>
      <c r="BP87" s="14"/>
      <c r="BQ87" s="13"/>
      <c r="BR87" s="13"/>
      <c r="BS87" s="13"/>
      <c r="BT87" s="13"/>
      <c r="BU87" s="13"/>
      <c r="BV87" s="13"/>
      <c r="BW87" s="13"/>
      <c r="BX87" s="13"/>
      <c r="BY87" s="14">
        <v>405</v>
      </c>
      <c r="BZ87" s="14">
        <v>432746259.55763894</v>
      </c>
      <c r="CA87" s="14">
        <v>1569.4</v>
      </c>
      <c r="CB87" s="14"/>
      <c r="CC87" s="13"/>
      <c r="CD87" s="13"/>
      <c r="CE87" s="13"/>
      <c r="CF87" s="13"/>
      <c r="CG87" s="14">
        <v>362</v>
      </c>
      <c r="CH87" s="14">
        <v>206144371.5</v>
      </c>
      <c r="CI87" s="14">
        <v>540.79999999999995</v>
      </c>
      <c r="CJ87" s="14"/>
      <c r="CK87" s="13"/>
      <c r="CL87" s="13"/>
      <c r="CM87" s="13"/>
      <c r="CN87" s="13"/>
      <c r="CO87" s="14">
        <v>861</v>
      </c>
      <c r="CP87" s="14">
        <v>28389562.530000001</v>
      </c>
      <c r="CQ87" s="14">
        <v>73.900000000000006</v>
      </c>
      <c r="CR87" s="14"/>
      <c r="CS87" s="13"/>
      <c r="CT87" s="13"/>
      <c r="CU87" s="13"/>
      <c r="CV87" s="13"/>
      <c r="CW87" s="13"/>
      <c r="CX87" s="13"/>
      <c r="CY87" s="13"/>
      <c r="CZ87" s="13"/>
      <c r="DA87" s="13"/>
      <c r="DB87" s="13"/>
      <c r="DC87" s="13"/>
      <c r="DD87" s="13"/>
      <c r="DE87" s="14">
        <v>469</v>
      </c>
      <c r="DF87" s="14">
        <v>295334406.0111447</v>
      </c>
      <c r="DG87" s="14">
        <v>1704.6</v>
      </c>
      <c r="DH87" s="14"/>
      <c r="DI87" s="14">
        <v>197</v>
      </c>
      <c r="DJ87" s="14">
        <v>4670030683.1052284</v>
      </c>
      <c r="DK87" s="14">
        <v>9568.6</v>
      </c>
      <c r="DL87" s="14"/>
      <c r="EK87" s="3"/>
      <c r="EL87" s="3"/>
      <c r="EM87" s="3"/>
      <c r="EN87" s="3"/>
      <c r="FI87" s="3"/>
      <c r="FJ87" s="3"/>
      <c r="FK87" s="3"/>
      <c r="FL87" s="3"/>
    </row>
    <row r="88" spans="13:168" x14ac:dyDescent="0.3"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14">
        <v>176</v>
      </c>
      <c r="Z88" s="14">
        <v>96789050433.780487</v>
      </c>
      <c r="AA88" s="14">
        <v>343619</v>
      </c>
      <c r="AB88" s="14"/>
      <c r="AC88" s="13"/>
      <c r="AD88" s="13"/>
      <c r="AE88" s="13"/>
      <c r="AF88" s="13"/>
      <c r="AG88" s="13"/>
      <c r="AH88" s="13"/>
      <c r="AI88" s="13"/>
      <c r="AJ88" s="13"/>
      <c r="AK88" s="14">
        <v>959</v>
      </c>
      <c r="AL88" s="14">
        <v>137118686.40000001</v>
      </c>
      <c r="AM88" s="14">
        <v>557.1</v>
      </c>
      <c r="AN88" s="14">
        <f t="shared" si="3"/>
        <v>0.95963411092684725</v>
      </c>
      <c r="AO88" s="13"/>
      <c r="AP88" s="13"/>
      <c r="AQ88" s="13"/>
      <c r="AR88" s="13"/>
      <c r="AS88" s="13"/>
      <c r="AT88" s="13"/>
      <c r="AU88" s="13"/>
      <c r="AV88" s="13"/>
      <c r="AW88" s="13"/>
      <c r="AX88" s="13"/>
      <c r="AY88" s="13"/>
      <c r="AZ88" s="13"/>
      <c r="BA88" s="13"/>
      <c r="BB88" s="13"/>
      <c r="BC88" s="13"/>
      <c r="BD88" s="13"/>
      <c r="BE88" s="13"/>
      <c r="BF88" s="13"/>
      <c r="BG88" s="13"/>
      <c r="BH88" s="13"/>
      <c r="BI88" s="14">
        <v>219</v>
      </c>
      <c r="BJ88" s="14">
        <v>980668418.39528549</v>
      </c>
      <c r="BK88" s="14">
        <v>2949.7</v>
      </c>
      <c r="BL88" s="14"/>
      <c r="BM88" s="14">
        <v>319</v>
      </c>
      <c r="BN88" s="14">
        <v>663956513.20000005</v>
      </c>
      <c r="BO88" s="14">
        <v>1055.5999999999999</v>
      </c>
      <c r="BP88" s="14"/>
      <c r="BQ88" s="13"/>
      <c r="BR88" s="13"/>
      <c r="BS88" s="13"/>
      <c r="BT88" s="13"/>
      <c r="BU88" s="13"/>
      <c r="BV88" s="13"/>
      <c r="BW88" s="13"/>
      <c r="BX88" s="13"/>
      <c r="BY88" s="14">
        <v>406</v>
      </c>
      <c r="BZ88" s="14">
        <v>454113054.98003632</v>
      </c>
      <c r="CA88" s="14">
        <v>1598.1</v>
      </c>
      <c r="CB88" s="14"/>
      <c r="CC88" s="13"/>
      <c r="CD88" s="13"/>
      <c r="CE88" s="13"/>
      <c r="CF88" s="13"/>
      <c r="CG88" s="14">
        <v>363</v>
      </c>
      <c r="CH88" s="14">
        <v>213786473.5</v>
      </c>
      <c r="CI88" s="14">
        <v>543.5</v>
      </c>
      <c r="CJ88" s="14"/>
      <c r="CK88" s="13"/>
      <c r="CL88" s="13"/>
      <c r="CM88" s="13"/>
      <c r="CN88" s="13"/>
      <c r="CO88" s="14">
        <v>862</v>
      </c>
      <c r="CP88" s="14">
        <v>29848425.399999999</v>
      </c>
      <c r="CQ88" s="14">
        <v>75.099999999999994</v>
      </c>
      <c r="CR88" s="14"/>
      <c r="CS88" s="13"/>
      <c r="CT88" s="13"/>
      <c r="CU88" s="13"/>
      <c r="CV88" s="13"/>
      <c r="CW88" s="13"/>
      <c r="CX88" s="13"/>
      <c r="CY88" s="13"/>
      <c r="CZ88" s="13"/>
      <c r="DA88" s="13"/>
      <c r="DB88" s="13"/>
      <c r="DC88" s="13"/>
      <c r="DD88" s="13"/>
      <c r="DE88" s="14">
        <v>470</v>
      </c>
      <c r="DF88" s="14">
        <v>310829237.72696364</v>
      </c>
      <c r="DG88" s="14">
        <v>1715.3</v>
      </c>
      <c r="DH88" s="14"/>
      <c r="DI88" s="14">
        <v>198</v>
      </c>
      <c r="DJ88" s="14">
        <v>4787696046.6115561</v>
      </c>
      <c r="DK88" s="14">
        <v>9568.7999999999993</v>
      </c>
      <c r="DL88" s="14"/>
      <c r="EK88" s="3"/>
      <c r="EL88" s="3"/>
      <c r="EM88" s="3"/>
      <c r="EN88" s="3"/>
    </row>
    <row r="89" spans="13:168" x14ac:dyDescent="0.3"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14">
        <v>177</v>
      </c>
      <c r="Z89" s="14">
        <v>98962396928.923965</v>
      </c>
      <c r="AA89" s="14">
        <v>344719</v>
      </c>
      <c r="AB89" s="14"/>
      <c r="AC89" s="13"/>
      <c r="AD89" s="13"/>
      <c r="AE89" s="13"/>
      <c r="AF89" s="13"/>
      <c r="AG89" s="13"/>
      <c r="AH89" s="13"/>
      <c r="AI89" s="13"/>
      <c r="AJ89" s="13"/>
      <c r="AK89" s="14">
        <v>960</v>
      </c>
      <c r="AL89" s="14">
        <v>141500000</v>
      </c>
      <c r="AM89" s="14">
        <v>559.1</v>
      </c>
      <c r="AN89" s="14">
        <f t="shared" si="3"/>
        <v>1</v>
      </c>
      <c r="AO89" s="13"/>
      <c r="AP89" s="13"/>
      <c r="AQ89" s="13"/>
      <c r="AR89" s="13"/>
      <c r="AS89" s="13"/>
      <c r="AT89" s="13"/>
      <c r="AU89" s="13"/>
      <c r="AV89" s="13"/>
      <c r="AW89" s="13"/>
      <c r="AX89" s="13"/>
      <c r="AY89" s="13"/>
      <c r="AZ89" s="13"/>
      <c r="BA89" s="13"/>
      <c r="BB89" s="13"/>
      <c r="BC89" s="13"/>
      <c r="BD89" s="13"/>
      <c r="BE89" s="13"/>
      <c r="BF89" s="13"/>
      <c r="BG89" s="13"/>
      <c r="BH89" s="13"/>
      <c r="BI89" s="14">
        <v>220</v>
      </c>
      <c r="BJ89" s="14">
        <v>1023516203.4803408</v>
      </c>
      <c r="BK89" s="14">
        <v>3010.6</v>
      </c>
      <c r="BL89" s="14"/>
      <c r="BM89" s="14">
        <v>320</v>
      </c>
      <c r="BN89" s="14">
        <v>682700000</v>
      </c>
      <c r="BO89" s="14">
        <v>1076.0999999999999</v>
      </c>
      <c r="BP89" s="14"/>
      <c r="BQ89" s="13"/>
      <c r="BR89" s="13"/>
      <c r="BS89" s="13"/>
      <c r="BT89" s="13"/>
      <c r="BU89" s="13"/>
      <c r="BV89" s="13"/>
      <c r="BW89" s="13"/>
      <c r="BX89" s="13"/>
      <c r="BY89" s="14">
        <v>407</v>
      </c>
      <c r="BZ89" s="14">
        <v>476052584.37501991</v>
      </c>
      <c r="CA89" s="14">
        <v>1625.8</v>
      </c>
      <c r="CB89" s="14"/>
      <c r="CC89" s="13"/>
      <c r="CD89" s="13"/>
      <c r="CE89" s="13"/>
      <c r="CF89" s="13"/>
      <c r="CG89" s="14">
        <v>364</v>
      </c>
      <c r="CH89" s="14">
        <v>221473873.40000001</v>
      </c>
      <c r="CI89" s="14">
        <v>546</v>
      </c>
      <c r="CJ89" s="14"/>
      <c r="CK89" s="13"/>
      <c r="CL89" s="13"/>
      <c r="CM89" s="13"/>
      <c r="CN89" s="13"/>
      <c r="CO89" s="14">
        <v>863</v>
      </c>
      <c r="CP89" s="14">
        <v>31290813.27</v>
      </c>
      <c r="CQ89" s="14">
        <v>76.3</v>
      </c>
      <c r="CR89" s="14"/>
      <c r="CS89" s="13"/>
      <c r="CT89" s="13"/>
      <c r="CU89" s="13"/>
      <c r="CV89" s="13"/>
      <c r="CW89" s="13"/>
      <c r="CX89" s="13"/>
      <c r="CY89" s="13"/>
      <c r="CZ89" s="13"/>
      <c r="DA89" s="13"/>
      <c r="DB89" s="13"/>
      <c r="DC89" s="13"/>
      <c r="DD89" s="13"/>
      <c r="DE89" s="13"/>
      <c r="DF89" s="13"/>
      <c r="DG89" s="13"/>
      <c r="DH89" s="13"/>
      <c r="DI89" s="14">
        <v>199</v>
      </c>
      <c r="DJ89" s="14">
        <v>4905318654.3093815</v>
      </c>
      <c r="DK89" s="14">
        <v>9569</v>
      </c>
      <c r="DL89" s="14"/>
    </row>
    <row r="90" spans="13:168" x14ac:dyDescent="0.3"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14">
        <v>178</v>
      </c>
      <c r="Z90" s="14">
        <v>101135743424.06746</v>
      </c>
      <c r="AA90" s="14">
        <v>345819</v>
      </c>
      <c r="AB90" s="14"/>
      <c r="AC90" s="13"/>
      <c r="AD90" s="13"/>
      <c r="AE90" s="13"/>
      <c r="AF90" s="13"/>
      <c r="AG90" s="13"/>
      <c r="AH90" s="13"/>
      <c r="AI90" s="13"/>
      <c r="AJ90" s="13"/>
      <c r="AK90" s="14">
        <v>961</v>
      </c>
      <c r="AL90" s="14">
        <v>145896119.59999999</v>
      </c>
      <c r="AM90" s="14">
        <v>560.79999999999995</v>
      </c>
      <c r="AN90" s="14">
        <f>AL90/$AL$89</f>
        <v>1.0310679830388692</v>
      </c>
      <c r="AO90" s="13"/>
      <c r="AP90" s="13"/>
      <c r="AQ90" s="13"/>
      <c r="AR90" s="13"/>
      <c r="AS90" s="13"/>
      <c r="AT90" s="13"/>
      <c r="AU90" s="13"/>
      <c r="AV90" s="13"/>
      <c r="AW90" s="13"/>
      <c r="AX90" s="13"/>
      <c r="AY90" s="13"/>
      <c r="AZ90" s="13"/>
      <c r="BA90" s="13"/>
      <c r="BB90" s="13"/>
      <c r="BC90" s="13"/>
      <c r="BD90" s="13"/>
      <c r="BE90" s="13"/>
      <c r="BF90" s="13"/>
      <c r="BG90" s="13"/>
      <c r="BH90" s="13"/>
      <c r="BI90" s="14">
        <v>221</v>
      </c>
      <c r="BJ90" s="14">
        <v>1067542803.3417463</v>
      </c>
      <c r="BK90" s="14">
        <v>3071.5</v>
      </c>
      <c r="BL90" s="14"/>
      <c r="BM90" s="14">
        <v>321</v>
      </c>
      <c r="BN90" s="14">
        <v>704413897.6868782</v>
      </c>
      <c r="BO90" s="14">
        <v>1092.5999999999999</v>
      </c>
      <c r="BP90" s="14"/>
      <c r="BQ90" s="13"/>
      <c r="BR90" s="13"/>
      <c r="BS90" s="13"/>
      <c r="BT90" s="13"/>
      <c r="BU90" s="13"/>
      <c r="BV90" s="13"/>
      <c r="BW90" s="13"/>
      <c r="BX90" s="13"/>
      <c r="BY90" s="14">
        <v>408</v>
      </c>
      <c r="BZ90" s="14">
        <v>497984946.51991242</v>
      </c>
      <c r="CA90" s="14">
        <v>1652.8</v>
      </c>
      <c r="CB90" s="14"/>
      <c r="CC90" s="13"/>
      <c r="CD90" s="13"/>
      <c r="CE90" s="13"/>
      <c r="CF90" s="13"/>
      <c r="CG90" s="14">
        <v>365</v>
      </c>
      <c r="CH90" s="14">
        <v>229187066.30000001</v>
      </c>
      <c r="CI90" s="14">
        <v>548.29999999999995</v>
      </c>
      <c r="CJ90" s="14"/>
      <c r="CK90" s="13"/>
      <c r="CL90" s="13"/>
      <c r="CM90" s="13"/>
      <c r="CN90" s="13"/>
      <c r="CO90" s="14">
        <v>864</v>
      </c>
      <c r="CP90" s="14">
        <v>32768017.129999999</v>
      </c>
      <c r="CQ90" s="14">
        <v>77.599999999999994</v>
      </c>
      <c r="CR90" s="14"/>
      <c r="CS90" s="13"/>
      <c r="CT90" s="13"/>
      <c r="CU90" s="13"/>
      <c r="CV90" s="13"/>
      <c r="CW90" s="13"/>
      <c r="CX90" s="13"/>
      <c r="CY90" s="13"/>
      <c r="CZ90" s="13"/>
      <c r="DA90" s="13"/>
      <c r="DB90" s="13"/>
      <c r="DC90" s="13"/>
      <c r="DD90" s="13"/>
      <c r="DE90" s="13"/>
      <c r="DF90" s="13"/>
      <c r="DG90" s="13"/>
      <c r="DH90" s="13"/>
      <c r="DI90" s="14">
        <v>200</v>
      </c>
      <c r="DJ90" s="14">
        <v>5022944756.3607159</v>
      </c>
      <c r="DK90" s="14">
        <v>9569.2000000000007</v>
      </c>
      <c r="DL90" s="14"/>
    </row>
    <row r="91" spans="13:168" x14ac:dyDescent="0.3"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14">
        <v>179</v>
      </c>
      <c r="Z91" s="14">
        <v>103308406906.48465</v>
      </c>
      <c r="AA91" s="14">
        <v>346919</v>
      </c>
      <c r="AB91" s="14"/>
      <c r="AC91" s="13"/>
      <c r="AD91" s="13"/>
      <c r="AE91" s="13"/>
      <c r="AF91" s="13"/>
      <c r="AG91" s="13"/>
      <c r="AH91" s="13"/>
      <c r="AI91" s="13"/>
      <c r="AJ91" s="13"/>
      <c r="AK91" s="14">
        <v>962</v>
      </c>
      <c r="AL91" s="14">
        <v>150344047.30000001</v>
      </c>
      <c r="AM91" s="14">
        <v>562.29999999999995</v>
      </c>
      <c r="AN91" s="14">
        <f t="shared" ref="AN91:AN109" si="4">AL91/$AL$89</f>
        <v>1.0625021010600708</v>
      </c>
      <c r="AO91" s="13"/>
      <c r="AP91" s="13"/>
      <c r="AQ91" s="13"/>
      <c r="AR91" s="13"/>
      <c r="AS91" s="13"/>
      <c r="AT91" s="13"/>
      <c r="AU91" s="13"/>
      <c r="AV91" s="13"/>
      <c r="AW91" s="13"/>
      <c r="AX91" s="13"/>
      <c r="AY91" s="13"/>
      <c r="AZ91" s="13"/>
      <c r="BA91" s="13"/>
      <c r="BB91" s="13"/>
      <c r="BC91" s="13"/>
      <c r="BD91" s="13"/>
      <c r="BE91" s="13"/>
      <c r="BF91" s="13"/>
      <c r="BG91" s="13"/>
      <c r="BH91" s="13"/>
      <c r="BI91" s="14">
        <v>222</v>
      </c>
      <c r="BJ91" s="14">
        <v>1112169317.0585849</v>
      </c>
      <c r="BK91" s="14">
        <v>3130</v>
      </c>
      <c r="BL91" s="14"/>
      <c r="BM91" s="14">
        <v>322</v>
      </c>
      <c r="BN91" s="14">
        <v>726278831.21917927</v>
      </c>
      <c r="BO91" s="14">
        <v>1103.3</v>
      </c>
      <c r="BP91" s="14"/>
      <c r="BQ91" s="13"/>
      <c r="BR91" s="13"/>
      <c r="BS91" s="13"/>
      <c r="BT91" s="13"/>
      <c r="BU91" s="13"/>
      <c r="BV91" s="13"/>
      <c r="BW91" s="13"/>
      <c r="BX91" s="13"/>
      <c r="BY91" s="14">
        <v>409</v>
      </c>
      <c r="BZ91" s="14">
        <v>520289330.58402914</v>
      </c>
      <c r="CA91" s="14">
        <v>1679.2</v>
      </c>
      <c r="CB91" s="14"/>
      <c r="CC91" s="13"/>
      <c r="CD91" s="13"/>
      <c r="CE91" s="13"/>
      <c r="CF91" s="13"/>
      <c r="CG91" s="14">
        <v>366</v>
      </c>
      <c r="CH91" s="14">
        <v>236872414.30000001</v>
      </c>
      <c r="CI91" s="14">
        <v>550.4</v>
      </c>
      <c r="CJ91" s="14"/>
      <c r="CK91" s="13"/>
      <c r="CL91" s="13"/>
      <c r="CM91" s="13"/>
      <c r="CN91" s="13"/>
      <c r="CO91" s="14">
        <v>865</v>
      </c>
      <c r="CP91" s="14">
        <v>34241927</v>
      </c>
      <c r="CQ91" s="14">
        <v>78.900000000000006</v>
      </c>
      <c r="CR91" s="14"/>
      <c r="CS91" s="13"/>
      <c r="CT91" s="13"/>
      <c r="CU91" s="13"/>
      <c r="CV91" s="13"/>
      <c r="CW91" s="13"/>
      <c r="CX91" s="13"/>
      <c r="CY91" s="13"/>
      <c r="CZ91" s="13"/>
      <c r="DA91" s="13"/>
      <c r="DB91" s="13"/>
      <c r="DC91" s="13"/>
      <c r="DD91" s="13"/>
      <c r="DE91" s="13"/>
      <c r="DF91" s="13"/>
      <c r="DG91" s="13"/>
      <c r="DH91" s="13"/>
      <c r="DI91" s="13"/>
      <c r="DJ91" s="13"/>
      <c r="DK91" s="13"/>
      <c r="DL91" s="13"/>
    </row>
    <row r="92" spans="13:168" x14ac:dyDescent="0.3"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14">
        <v>180</v>
      </c>
      <c r="Z92" s="14">
        <v>105481753401.62813</v>
      </c>
      <c r="AA92" s="14">
        <v>348019</v>
      </c>
      <c r="AB92" s="14"/>
      <c r="AC92" s="13"/>
      <c r="AD92" s="13"/>
      <c r="AE92" s="13"/>
      <c r="AF92" s="13"/>
      <c r="AG92" s="13"/>
      <c r="AH92" s="13"/>
      <c r="AI92" s="13"/>
      <c r="AJ92" s="13"/>
      <c r="AK92" s="14">
        <v>963</v>
      </c>
      <c r="AL92" s="14">
        <v>154789047.90000001</v>
      </c>
      <c r="AM92" s="14">
        <v>563.5</v>
      </c>
      <c r="AN92" s="14">
        <f t="shared" si="4"/>
        <v>1.0939155328621908</v>
      </c>
      <c r="AO92" s="13"/>
      <c r="AP92" s="13"/>
      <c r="AQ92" s="13"/>
      <c r="AR92" s="13"/>
      <c r="AS92" s="13"/>
      <c r="AT92" s="13"/>
      <c r="AU92" s="13"/>
      <c r="AV92" s="13"/>
      <c r="AW92" s="13"/>
      <c r="AX92" s="13"/>
      <c r="AY92" s="13"/>
      <c r="AZ92" s="13"/>
      <c r="BA92" s="13"/>
      <c r="BB92" s="13"/>
      <c r="BC92" s="13"/>
      <c r="BD92" s="13"/>
      <c r="BE92" s="13"/>
      <c r="BF92" s="13"/>
      <c r="BG92" s="13"/>
      <c r="BH92" s="13"/>
      <c r="BI92" s="14">
        <v>223</v>
      </c>
      <c r="BJ92" s="14">
        <v>1157840739.9936445</v>
      </c>
      <c r="BK92" s="14">
        <v>3190.1</v>
      </c>
      <c r="BL92" s="14"/>
      <c r="BM92" s="14">
        <v>323</v>
      </c>
      <c r="BN92" s="14">
        <v>748282934.89035726</v>
      </c>
      <c r="BO92" s="14">
        <v>1111.5</v>
      </c>
      <c r="BP92" s="14"/>
      <c r="BQ92" s="13"/>
      <c r="BR92" s="13"/>
      <c r="BS92" s="13"/>
      <c r="BT92" s="13"/>
      <c r="BU92" s="13"/>
      <c r="BV92" s="13"/>
      <c r="BW92" s="13"/>
      <c r="BX92" s="13"/>
      <c r="BY92" s="14">
        <v>410</v>
      </c>
      <c r="BZ92" s="14">
        <v>543319260.03683209</v>
      </c>
      <c r="CA92" s="14">
        <v>1705.1</v>
      </c>
      <c r="CB92" s="14"/>
      <c r="CC92" s="13"/>
      <c r="CD92" s="13"/>
      <c r="CE92" s="13"/>
      <c r="CF92" s="13"/>
      <c r="CG92" s="14">
        <v>367</v>
      </c>
      <c r="CH92" s="14">
        <v>244687810.19999999</v>
      </c>
      <c r="CI92" s="14">
        <v>552.4</v>
      </c>
      <c r="CJ92" s="14"/>
      <c r="CK92" s="13"/>
      <c r="CL92" s="13"/>
      <c r="CM92" s="13"/>
      <c r="CN92" s="13"/>
      <c r="CO92" s="14">
        <v>866</v>
      </c>
      <c r="CP92" s="14">
        <v>35739367.869999997</v>
      </c>
      <c r="CQ92" s="14">
        <v>80.099999999999994</v>
      </c>
      <c r="CR92" s="14"/>
      <c r="CS92" s="13"/>
      <c r="CT92" s="13"/>
      <c r="CU92" s="13"/>
      <c r="CV92" s="13"/>
      <c r="CW92" s="13"/>
      <c r="CX92" s="13"/>
      <c r="CY92" s="13"/>
      <c r="CZ92" s="13"/>
      <c r="DA92" s="13"/>
      <c r="DB92" s="13"/>
      <c r="DC92" s="13"/>
      <c r="DD92" s="13"/>
      <c r="DE92" s="13"/>
      <c r="DF92" s="13"/>
      <c r="DG92" s="13"/>
      <c r="DH92" s="13"/>
      <c r="DI92" s="13"/>
      <c r="DJ92" s="13"/>
      <c r="DK92" s="13"/>
      <c r="DL92" s="13"/>
    </row>
    <row r="93" spans="13:168" x14ac:dyDescent="0.3"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14">
        <v>181</v>
      </c>
      <c r="Z93" s="14">
        <v>107655099896.77165</v>
      </c>
      <c r="AA93" s="14">
        <v>349119</v>
      </c>
      <c r="AB93" s="14"/>
      <c r="AC93" s="13"/>
      <c r="AD93" s="13"/>
      <c r="AE93" s="13"/>
      <c r="AF93" s="13"/>
      <c r="AG93" s="13"/>
      <c r="AH93" s="13"/>
      <c r="AI93" s="13"/>
      <c r="AJ93" s="13"/>
      <c r="AK93" s="14">
        <v>964</v>
      </c>
      <c r="AL93" s="14">
        <v>159223823.5</v>
      </c>
      <c r="AM93" s="14">
        <v>564.5</v>
      </c>
      <c r="AN93" s="14">
        <f t="shared" si="4"/>
        <v>1.1252567031802121</v>
      </c>
      <c r="AO93" s="13"/>
      <c r="AP93" s="13"/>
      <c r="AQ93" s="13"/>
      <c r="AR93" s="13"/>
      <c r="AS93" s="13"/>
      <c r="AT93" s="13"/>
      <c r="AU93" s="13"/>
      <c r="AV93" s="13"/>
      <c r="AW93" s="13"/>
      <c r="AX93" s="13"/>
      <c r="AY93" s="13"/>
      <c r="AZ93" s="13"/>
      <c r="BA93" s="13"/>
      <c r="BB93" s="13"/>
      <c r="BC93" s="13"/>
      <c r="BD93" s="13"/>
      <c r="BE93" s="13"/>
      <c r="BF93" s="13"/>
      <c r="BG93" s="13"/>
      <c r="BH93" s="13"/>
      <c r="BI93" s="14">
        <v>224</v>
      </c>
      <c r="BJ93" s="14">
        <v>1204196911.1726408</v>
      </c>
      <c r="BK93" s="14">
        <v>3251</v>
      </c>
      <c r="BL93" s="14"/>
      <c r="BM93" s="14">
        <v>324</v>
      </c>
      <c r="BN93" s="14">
        <v>770291426.0016228</v>
      </c>
      <c r="BO93" s="14">
        <v>1116.8</v>
      </c>
      <c r="BP93" s="14"/>
      <c r="BQ93" s="13"/>
      <c r="BR93" s="13"/>
      <c r="BS93" s="13"/>
      <c r="BT93" s="13"/>
      <c r="BU93" s="13"/>
      <c r="BV93" s="13"/>
      <c r="BW93" s="13"/>
      <c r="BX93" s="13"/>
      <c r="BY93" s="14">
        <v>411</v>
      </c>
      <c r="BZ93" s="14">
        <v>566361047.75402057</v>
      </c>
      <c r="CA93" s="14">
        <v>1730.8</v>
      </c>
      <c r="CB93" s="14"/>
      <c r="CC93" s="13"/>
      <c r="CD93" s="13"/>
      <c r="CE93" s="13"/>
      <c r="CF93" s="13"/>
      <c r="CG93" s="14">
        <v>368</v>
      </c>
      <c r="CH93" s="14">
        <v>252419899.09999999</v>
      </c>
      <c r="CI93" s="14">
        <v>554.29999999999995</v>
      </c>
      <c r="CJ93" s="14"/>
      <c r="CK93" s="13"/>
      <c r="CL93" s="13"/>
      <c r="CM93" s="13"/>
      <c r="CN93" s="13"/>
      <c r="CO93" s="14">
        <v>867</v>
      </c>
      <c r="CP93" s="14">
        <v>37230362.729999997</v>
      </c>
      <c r="CQ93" s="14">
        <v>81.400000000000006</v>
      </c>
      <c r="CR93" s="14"/>
      <c r="CS93" s="13"/>
      <c r="CT93" s="13"/>
      <c r="CU93" s="13"/>
      <c r="CV93" s="13"/>
      <c r="CW93" s="13"/>
      <c r="CX93" s="13"/>
      <c r="CY93" s="13"/>
      <c r="CZ93" s="13"/>
      <c r="DA93" s="13"/>
      <c r="DB93" s="13"/>
      <c r="DC93" s="13"/>
      <c r="DD93" s="13"/>
      <c r="DE93" s="13"/>
      <c r="DF93" s="13"/>
      <c r="DG93" s="13"/>
      <c r="DH93" s="13"/>
      <c r="DI93" s="13"/>
      <c r="DJ93" s="13"/>
      <c r="DK93" s="13"/>
      <c r="DL93" s="13"/>
    </row>
    <row r="94" spans="13:168" x14ac:dyDescent="0.3"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14">
        <v>182</v>
      </c>
      <c r="Z94" s="14">
        <v>109827763379.1888</v>
      </c>
      <c r="AA94" s="14">
        <v>350219</v>
      </c>
      <c r="AB94" s="14"/>
      <c r="AC94" s="13"/>
      <c r="AD94" s="13"/>
      <c r="AE94" s="13"/>
      <c r="AF94" s="13"/>
      <c r="AG94" s="13"/>
      <c r="AH94" s="13"/>
      <c r="AI94" s="13"/>
      <c r="AJ94" s="13"/>
      <c r="AK94" s="14">
        <v>965</v>
      </c>
      <c r="AL94" s="14">
        <v>163644104.09999999</v>
      </c>
      <c r="AM94" s="14">
        <v>565.4</v>
      </c>
      <c r="AN94" s="14">
        <f>AL94/$AL$89</f>
        <v>1.1564954353356891</v>
      </c>
      <c r="AO94" s="13"/>
      <c r="AP94" s="13"/>
      <c r="AQ94" s="13"/>
      <c r="AR94" s="13"/>
      <c r="AS94" s="13"/>
      <c r="AT94" s="13"/>
      <c r="AU94" s="13"/>
      <c r="AV94" s="13"/>
      <c r="AW94" s="13"/>
      <c r="AX94" s="13"/>
      <c r="AY94" s="13"/>
      <c r="AZ94" s="13"/>
      <c r="BA94" s="13"/>
      <c r="BB94" s="13"/>
      <c r="BC94" s="13"/>
      <c r="BD94" s="13"/>
      <c r="BE94" s="13"/>
      <c r="BF94" s="13"/>
      <c r="BG94" s="13"/>
      <c r="BH94" s="13"/>
      <c r="BI94" s="14">
        <v>225</v>
      </c>
      <c r="BJ94" s="14">
        <v>1251343512.9978001</v>
      </c>
      <c r="BK94" s="14">
        <v>3313.6</v>
      </c>
      <c r="BL94" s="14"/>
      <c r="BM94" s="14">
        <v>325</v>
      </c>
      <c r="BN94" s="14">
        <v>792433690.67417848</v>
      </c>
      <c r="BO94" s="14">
        <v>1120.2</v>
      </c>
      <c r="BP94" s="14"/>
      <c r="BQ94" s="13"/>
      <c r="BR94" s="13"/>
      <c r="BS94" s="13"/>
      <c r="BT94" s="13"/>
      <c r="BU94" s="13"/>
      <c r="BV94" s="13"/>
      <c r="BW94" s="13"/>
      <c r="BX94" s="13"/>
      <c r="BY94" s="14">
        <v>412</v>
      </c>
      <c r="BZ94" s="14">
        <v>590084669.0729084</v>
      </c>
      <c r="CA94" s="14">
        <v>1756.4</v>
      </c>
      <c r="CB94" s="14"/>
      <c r="CC94" s="13"/>
      <c r="CD94" s="13"/>
      <c r="CE94" s="13"/>
      <c r="CF94" s="13"/>
      <c r="CG94" s="14">
        <v>369</v>
      </c>
      <c r="CH94" s="14">
        <v>260186478.09999999</v>
      </c>
      <c r="CI94" s="14">
        <v>556.1</v>
      </c>
      <c r="CJ94" s="14"/>
      <c r="CK94" s="13"/>
      <c r="CL94" s="13"/>
      <c r="CM94" s="13"/>
      <c r="CN94" s="13"/>
      <c r="CO94" s="14">
        <v>868</v>
      </c>
      <c r="CP94" s="14">
        <v>38701446.600000001</v>
      </c>
      <c r="CQ94" s="14">
        <v>82.7</v>
      </c>
      <c r="CR94" s="14"/>
      <c r="CS94" s="13"/>
      <c r="CT94" s="13"/>
      <c r="CU94" s="13"/>
      <c r="CV94" s="13"/>
      <c r="CW94" s="13"/>
      <c r="CX94" s="13"/>
      <c r="CY94" s="13"/>
      <c r="CZ94" s="13"/>
      <c r="DA94" s="13"/>
      <c r="DB94" s="13"/>
      <c r="DC94" s="13"/>
      <c r="DD94" s="13"/>
      <c r="DE94" s="13"/>
      <c r="DF94" s="13"/>
      <c r="DG94" s="13"/>
      <c r="DH94" s="13"/>
      <c r="DI94" s="13"/>
      <c r="DJ94" s="13"/>
      <c r="DK94" s="13"/>
      <c r="DL94" s="13"/>
    </row>
    <row r="95" spans="13:168" x14ac:dyDescent="0.3"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14">
        <v>183</v>
      </c>
      <c r="Z95" s="14">
        <v>112001109874.33232</v>
      </c>
      <c r="AA95" s="14">
        <v>351319</v>
      </c>
      <c r="AB95" s="14"/>
      <c r="AC95" s="13"/>
      <c r="AD95" s="13"/>
      <c r="AE95" s="13"/>
      <c r="AF95" s="13"/>
      <c r="AG95" s="13"/>
      <c r="AH95" s="13"/>
      <c r="AI95" s="13"/>
      <c r="AJ95" s="13"/>
      <c r="AK95" s="14">
        <v>966</v>
      </c>
      <c r="AL95" s="14">
        <v>168067033.80000001</v>
      </c>
      <c r="AM95" s="14">
        <v>566.1</v>
      </c>
      <c r="AN95" s="14">
        <f t="shared" si="4"/>
        <v>1.1877528890459366</v>
      </c>
      <c r="AO95" s="13"/>
      <c r="AP95" s="13"/>
      <c r="AQ95" s="13"/>
      <c r="AR95" s="13"/>
      <c r="AS95" s="13"/>
      <c r="AT95" s="13"/>
      <c r="AU95" s="13"/>
      <c r="AV95" s="13"/>
      <c r="AW95" s="13"/>
      <c r="AX95" s="13"/>
      <c r="AY95" s="13"/>
      <c r="AZ95" s="13"/>
      <c r="BA95" s="13"/>
      <c r="BB95" s="13"/>
      <c r="BC95" s="13"/>
      <c r="BD95" s="13"/>
      <c r="BE95" s="13"/>
      <c r="BF95" s="13"/>
      <c r="BG95" s="13"/>
      <c r="BH95" s="13"/>
      <c r="BI95" s="14">
        <v>226</v>
      </c>
      <c r="BJ95" s="14">
        <v>1299548005.0436876</v>
      </c>
      <c r="BK95" s="14">
        <v>3378.2</v>
      </c>
      <c r="BL95" s="14"/>
      <c r="BM95" s="14">
        <v>326</v>
      </c>
      <c r="BN95" s="14">
        <v>814625081.101717</v>
      </c>
      <c r="BO95" s="14">
        <v>1122.7</v>
      </c>
      <c r="BP95" s="14"/>
      <c r="BQ95" s="13"/>
      <c r="BR95" s="13"/>
      <c r="BS95" s="13"/>
      <c r="BT95" s="13"/>
      <c r="BU95" s="13"/>
      <c r="BV95" s="13"/>
      <c r="BW95" s="13"/>
      <c r="BX95" s="13"/>
      <c r="BY95" s="14">
        <v>413</v>
      </c>
      <c r="BZ95" s="14">
        <v>614045259.24068773</v>
      </c>
      <c r="CA95" s="14">
        <v>1781.8</v>
      </c>
      <c r="CB95" s="14"/>
      <c r="CC95" s="13"/>
      <c r="CD95" s="13"/>
      <c r="CE95" s="13"/>
      <c r="CF95" s="13"/>
      <c r="CG95" s="14">
        <v>370</v>
      </c>
      <c r="CH95" s="14">
        <v>267987856</v>
      </c>
      <c r="CI95" s="14">
        <v>557.6</v>
      </c>
      <c r="CJ95" s="14"/>
      <c r="CK95" s="13"/>
      <c r="CL95" s="13"/>
      <c r="CM95" s="13"/>
      <c r="CN95" s="13"/>
      <c r="CO95" s="14">
        <v>869</v>
      </c>
      <c r="CP95" s="14">
        <v>40178778.469999999</v>
      </c>
      <c r="CQ95" s="14">
        <v>84</v>
      </c>
      <c r="CR95" s="14"/>
      <c r="CS95" s="13"/>
      <c r="CT95" s="13"/>
      <c r="CU95" s="13"/>
      <c r="CV95" s="13"/>
      <c r="CW95" s="13"/>
      <c r="CX95" s="13"/>
      <c r="CY95" s="13"/>
      <c r="CZ95" s="13"/>
      <c r="DA95" s="13"/>
      <c r="DB95" s="13"/>
      <c r="DC95" s="13"/>
      <c r="DD95" s="13"/>
      <c r="DE95" s="13"/>
      <c r="DF95" s="13"/>
      <c r="DG95" s="13"/>
      <c r="DH95" s="13"/>
      <c r="DI95" s="13"/>
      <c r="DJ95" s="13"/>
      <c r="DK95" s="13"/>
      <c r="DL95" s="13"/>
    </row>
    <row r="96" spans="13:168" x14ac:dyDescent="0.3"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14">
        <v>184</v>
      </c>
      <c r="Z96" s="14">
        <v>114174456369.4758</v>
      </c>
      <c r="AA96" s="14">
        <v>352419</v>
      </c>
      <c r="AB96" s="14"/>
      <c r="AC96" s="13"/>
      <c r="AD96" s="13"/>
      <c r="AE96" s="13"/>
      <c r="AF96" s="13"/>
      <c r="AG96" s="13"/>
      <c r="AH96" s="13"/>
      <c r="AI96" s="13"/>
      <c r="AJ96" s="13"/>
      <c r="AK96" s="14">
        <v>967</v>
      </c>
      <c r="AL96" s="14">
        <v>172519282.40000001</v>
      </c>
      <c r="AM96" s="14">
        <v>566.79999999999995</v>
      </c>
      <c r="AN96" s="14">
        <f t="shared" si="4"/>
        <v>1.2192175434628976</v>
      </c>
      <c r="AO96" s="13"/>
      <c r="AP96" s="13"/>
      <c r="AQ96" s="13"/>
      <c r="AR96" s="13"/>
      <c r="AS96" s="13"/>
      <c r="AT96" s="13"/>
      <c r="AU96" s="13"/>
      <c r="AV96" s="13"/>
      <c r="AW96" s="13"/>
      <c r="AX96" s="13"/>
      <c r="AY96" s="13"/>
      <c r="AZ96" s="13"/>
      <c r="BA96" s="13"/>
      <c r="BB96" s="13"/>
      <c r="BC96" s="13"/>
      <c r="BD96" s="13"/>
      <c r="BE96" s="13"/>
      <c r="BF96" s="13"/>
      <c r="BG96" s="13"/>
      <c r="BH96" s="13"/>
      <c r="BI96" s="14">
        <v>227</v>
      </c>
      <c r="BJ96" s="14">
        <v>1348610671.1219428</v>
      </c>
      <c r="BK96" s="14">
        <v>3449.8</v>
      </c>
      <c r="BL96" s="14"/>
      <c r="BM96" s="14">
        <v>327</v>
      </c>
      <c r="BN96" s="14">
        <v>836776782.44389474</v>
      </c>
      <c r="BO96" s="14">
        <v>1124.7</v>
      </c>
      <c r="BP96" s="14"/>
      <c r="BQ96" s="13"/>
      <c r="BR96" s="13"/>
      <c r="BS96" s="13"/>
      <c r="BT96" s="13"/>
      <c r="BU96" s="13"/>
      <c r="BV96" s="13"/>
      <c r="BW96" s="13"/>
      <c r="BX96" s="13"/>
      <c r="BY96" s="14">
        <v>414</v>
      </c>
      <c r="BZ96" s="14">
        <v>638453100.4778949</v>
      </c>
      <c r="CA96" s="14">
        <v>1806.8</v>
      </c>
      <c r="CB96" s="14"/>
      <c r="CC96" s="13"/>
      <c r="CD96" s="13"/>
      <c r="CE96" s="13"/>
      <c r="CF96" s="13"/>
      <c r="CG96" s="14">
        <v>371</v>
      </c>
      <c r="CH96" s="14">
        <v>275854983.89999998</v>
      </c>
      <c r="CI96" s="14">
        <v>559.1</v>
      </c>
      <c r="CJ96" s="14"/>
      <c r="CK96" s="13"/>
      <c r="CL96" s="13"/>
      <c r="CM96" s="13"/>
      <c r="CN96" s="13"/>
      <c r="CO96" s="14">
        <v>870</v>
      </c>
      <c r="CP96" s="14">
        <v>41719575.329999998</v>
      </c>
      <c r="CQ96" s="14">
        <v>85.3</v>
      </c>
      <c r="CR96" s="14"/>
      <c r="CS96" s="13"/>
      <c r="CT96" s="13"/>
      <c r="CU96" s="13"/>
      <c r="CV96" s="13"/>
      <c r="CW96" s="13"/>
      <c r="CX96" s="13"/>
      <c r="CY96" s="13"/>
      <c r="CZ96" s="13"/>
      <c r="DA96" s="13"/>
      <c r="DB96" s="13"/>
      <c r="DC96" s="13"/>
      <c r="DD96" s="13"/>
      <c r="DE96" s="13"/>
      <c r="DF96" s="13"/>
      <c r="DG96" s="13"/>
      <c r="DH96" s="13"/>
      <c r="DI96" s="13"/>
      <c r="DJ96" s="13"/>
      <c r="DK96" s="13"/>
      <c r="DL96" s="13"/>
    </row>
    <row r="97" spans="13:116" x14ac:dyDescent="0.3"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14">
        <v>185</v>
      </c>
      <c r="Z97" s="14">
        <v>116347119851.89299</v>
      </c>
      <c r="AA97" s="14">
        <v>353519</v>
      </c>
      <c r="AB97" s="14"/>
      <c r="AC97" s="13"/>
      <c r="AD97" s="13"/>
      <c r="AE97" s="13"/>
      <c r="AF97" s="13"/>
      <c r="AG97" s="13"/>
      <c r="AH97" s="13"/>
      <c r="AI97" s="13"/>
      <c r="AJ97" s="13"/>
      <c r="AK97" s="14">
        <v>968</v>
      </c>
      <c r="AL97" s="14">
        <v>176981264</v>
      </c>
      <c r="AM97" s="14">
        <v>567.29999999999995</v>
      </c>
      <c r="AN97" s="14">
        <f t="shared" si="4"/>
        <v>1.2507509823321554</v>
      </c>
      <c r="AO97" s="13"/>
      <c r="AP97" s="13"/>
      <c r="AQ97" s="13"/>
      <c r="AR97" s="13"/>
      <c r="AS97" s="13"/>
      <c r="AT97" s="13"/>
      <c r="AU97" s="13"/>
      <c r="AV97" s="13"/>
      <c r="AW97" s="13"/>
      <c r="AX97" s="13"/>
      <c r="AY97" s="13"/>
      <c r="AZ97" s="13"/>
      <c r="BA97" s="13"/>
      <c r="BB97" s="13"/>
      <c r="BC97" s="13"/>
      <c r="BD97" s="13"/>
      <c r="BE97" s="13"/>
      <c r="BF97" s="13"/>
      <c r="BG97" s="13"/>
      <c r="BH97" s="13"/>
      <c r="BI97" s="14">
        <v>228</v>
      </c>
      <c r="BJ97" s="14">
        <v>1398702528.3093982</v>
      </c>
      <c r="BK97" s="14">
        <v>3525.5</v>
      </c>
      <c r="BL97" s="14"/>
      <c r="BM97" s="14">
        <v>328</v>
      </c>
      <c r="BN97" s="14">
        <v>858914771.53614688</v>
      </c>
      <c r="BO97" s="14">
        <v>1126.4000000000001</v>
      </c>
      <c r="BP97" s="14"/>
      <c r="BQ97" s="13"/>
      <c r="BR97" s="13"/>
      <c r="BS97" s="13"/>
      <c r="BT97" s="13"/>
      <c r="BU97" s="13"/>
      <c r="BV97" s="13"/>
      <c r="BW97" s="13"/>
      <c r="BX97" s="13"/>
      <c r="BY97" s="14">
        <v>415</v>
      </c>
      <c r="BZ97" s="14">
        <v>663120664.26588464</v>
      </c>
      <c r="CA97" s="14">
        <v>1831.8</v>
      </c>
      <c r="CB97" s="14"/>
      <c r="CC97" s="13"/>
      <c r="CD97" s="13"/>
      <c r="CE97" s="13"/>
      <c r="CF97" s="13"/>
      <c r="CG97" s="14">
        <v>372</v>
      </c>
      <c r="CH97" s="14">
        <v>283660361.89999998</v>
      </c>
      <c r="CI97" s="14">
        <v>560.5</v>
      </c>
      <c r="CJ97" s="14"/>
      <c r="CK97" s="13"/>
      <c r="CL97" s="13"/>
      <c r="CM97" s="13"/>
      <c r="CN97" s="13"/>
      <c r="CO97" s="14">
        <v>871</v>
      </c>
      <c r="CP97" s="14">
        <v>43281958.200000003</v>
      </c>
      <c r="CQ97" s="14">
        <v>86.7</v>
      </c>
      <c r="CR97" s="14"/>
      <c r="CS97" s="13"/>
      <c r="CT97" s="13"/>
      <c r="CU97" s="13"/>
      <c r="CV97" s="13"/>
      <c r="CW97" s="13"/>
      <c r="CX97" s="13"/>
      <c r="CY97" s="13"/>
      <c r="CZ97" s="13"/>
      <c r="DA97" s="13"/>
      <c r="DB97" s="13"/>
      <c r="DC97" s="13"/>
      <c r="DD97" s="13"/>
      <c r="DE97" s="13"/>
      <c r="DF97" s="13"/>
      <c r="DG97" s="13"/>
      <c r="DH97" s="13"/>
      <c r="DI97" s="13"/>
      <c r="DJ97" s="13"/>
      <c r="DK97" s="13"/>
      <c r="DL97" s="13"/>
    </row>
    <row r="98" spans="13:116" x14ac:dyDescent="0.3"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14">
        <v>186</v>
      </c>
      <c r="Z98" s="14">
        <v>118520466347.03648</v>
      </c>
      <c r="AA98" s="14">
        <v>354619</v>
      </c>
      <c r="AB98" s="14"/>
      <c r="AC98" s="13"/>
      <c r="AD98" s="13"/>
      <c r="AE98" s="13"/>
      <c r="AF98" s="13"/>
      <c r="AG98" s="13"/>
      <c r="AH98" s="13"/>
      <c r="AI98" s="13"/>
      <c r="AJ98" s="13"/>
      <c r="AK98" s="14">
        <v>969</v>
      </c>
      <c r="AL98" s="14">
        <v>181426369.69999999</v>
      </c>
      <c r="AM98" s="14">
        <v>567.79999999999995</v>
      </c>
      <c r="AN98" s="14">
        <f t="shared" si="4"/>
        <v>1.2821651568904593</v>
      </c>
      <c r="AO98" s="13"/>
      <c r="AP98" s="13"/>
      <c r="AQ98" s="13"/>
      <c r="AR98" s="13"/>
      <c r="AS98" s="13"/>
      <c r="AT98" s="13"/>
      <c r="AU98" s="13"/>
      <c r="AV98" s="13"/>
      <c r="AW98" s="13"/>
      <c r="AX98" s="13"/>
      <c r="AY98" s="13"/>
      <c r="AZ98" s="13"/>
      <c r="BA98" s="13"/>
      <c r="BB98" s="13"/>
      <c r="BC98" s="13"/>
      <c r="BD98" s="13"/>
      <c r="BE98" s="13"/>
      <c r="BF98" s="13"/>
      <c r="BG98" s="13"/>
      <c r="BH98" s="13"/>
      <c r="BI98" s="14">
        <v>229</v>
      </c>
      <c r="BJ98" s="14">
        <v>1450295281.904124</v>
      </c>
      <c r="BK98" s="14">
        <v>3628.3</v>
      </c>
      <c r="BL98" s="14"/>
      <c r="BM98" s="14">
        <v>329</v>
      </c>
      <c r="BN98" s="14">
        <v>881080472.03317118</v>
      </c>
      <c r="BO98" s="14">
        <v>1127.7</v>
      </c>
      <c r="BP98" s="14"/>
      <c r="BQ98" s="13"/>
      <c r="BR98" s="13"/>
      <c r="BS98" s="13"/>
      <c r="BT98" s="13"/>
      <c r="BU98" s="13"/>
      <c r="BV98" s="13"/>
      <c r="BW98" s="13"/>
      <c r="BX98" s="13"/>
      <c r="BY98" s="14">
        <v>416</v>
      </c>
      <c r="BZ98" s="14">
        <v>688259286.95462203</v>
      </c>
      <c r="CA98" s="14">
        <v>1857</v>
      </c>
      <c r="CB98" s="14"/>
      <c r="CC98" s="13"/>
      <c r="CD98" s="13"/>
      <c r="CE98" s="13"/>
      <c r="CF98" s="13"/>
      <c r="CG98" s="14">
        <v>373</v>
      </c>
      <c r="CH98" s="14">
        <v>291533826.80000001</v>
      </c>
      <c r="CI98" s="14">
        <v>561.79999999999995</v>
      </c>
      <c r="CJ98" s="14"/>
      <c r="CK98" s="13"/>
      <c r="CL98" s="13"/>
      <c r="CM98" s="13"/>
      <c r="CN98" s="13"/>
      <c r="CO98" s="14">
        <v>872</v>
      </c>
      <c r="CP98" s="14">
        <v>44863339.07</v>
      </c>
      <c r="CQ98" s="14">
        <v>88.1</v>
      </c>
      <c r="CR98" s="14"/>
      <c r="CS98" s="13"/>
      <c r="CT98" s="13"/>
      <c r="CU98" s="13"/>
      <c r="CV98" s="13"/>
      <c r="CW98" s="13"/>
      <c r="CX98" s="13"/>
      <c r="CY98" s="13"/>
      <c r="CZ98" s="13"/>
      <c r="DA98" s="13"/>
      <c r="DB98" s="13"/>
      <c r="DC98" s="13"/>
      <c r="DD98" s="13"/>
      <c r="DE98" s="13"/>
      <c r="DF98" s="13"/>
      <c r="DG98" s="13"/>
      <c r="DH98" s="13"/>
      <c r="DI98" s="13"/>
      <c r="DJ98" s="13"/>
      <c r="DK98" s="13"/>
      <c r="DL98" s="13"/>
    </row>
    <row r="99" spans="13:116" x14ac:dyDescent="0.3"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14">
        <v>187</v>
      </c>
      <c r="Z99" s="14">
        <v>120693812842.17996</v>
      </c>
      <c r="AA99" s="14">
        <v>355719</v>
      </c>
      <c r="AB99" s="14"/>
      <c r="AC99" s="13"/>
      <c r="AD99" s="13"/>
      <c r="AE99" s="13"/>
      <c r="AF99" s="13"/>
      <c r="AG99" s="13"/>
      <c r="AH99" s="13"/>
      <c r="AI99" s="13"/>
      <c r="AJ99" s="13"/>
      <c r="AK99" s="14">
        <v>970</v>
      </c>
      <c r="AL99" s="14">
        <v>185896421.30000001</v>
      </c>
      <c r="AM99" s="14">
        <v>568.20000000000005</v>
      </c>
      <c r="AN99" s="14">
        <f t="shared" si="4"/>
        <v>1.3137556275618376</v>
      </c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4">
        <v>230</v>
      </c>
      <c r="BJ99" s="14">
        <v>1503244673.9514747</v>
      </c>
      <c r="BK99" s="14">
        <v>3761.4</v>
      </c>
      <c r="BL99" s="14"/>
      <c r="BM99" s="14">
        <v>330</v>
      </c>
      <c r="BN99" s="14">
        <v>903260234.29909897</v>
      </c>
      <c r="BO99" s="14">
        <v>1128.7</v>
      </c>
      <c r="BP99" s="14"/>
      <c r="BQ99" s="13"/>
      <c r="BR99" s="13"/>
      <c r="BS99" s="13"/>
      <c r="BT99" s="13"/>
      <c r="BU99" s="13"/>
      <c r="BV99" s="13"/>
      <c r="BW99" s="13"/>
      <c r="BX99" s="13"/>
      <c r="BY99" s="14">
        <v>417</v>
      </c>
      <c r="BZ99" s="14">
        <v>713622643.95069385</v>
      </c>
      <c r="CA99" s="14">
        <v>1882.2</v>
      </c>
      <c r="CB99" s="14"/>
      <c r="CC99" s="13"/>
      <c r="CD99" s="13"/>
      <c r="CE99" s="13"/>
      <c r="CF99" s="13"/>
      <c r="CG99" s="14">
        <v>374</v>
      </c>
      <c r="CH99" s="14">
        <v>299366447.69999999</v>
      </c>
      <c r="CI99" s="14">
        <v>563.1</v>
      </c>
      <c r="CJ99" s="14"/>
      <c r="CK99" s="13"/>
      <c r="CL99" s="13"/>
      <c r="CM99" s="13"/>
      <c r="CN99" s="13"/>
      <c r="CO99" s="14">
        <v>873</v>
      </c>
      <c r="CP99" s="14">
        <v>46448101.93</v>
      </c>
      <c r="CQ99" s="14">
        <v>89.6</v>
      </c>
      <c r="CR99" s="14"/>
      <c r="CS99" s="3"/>
      <c r="CT99" s="3"/>
      <c r="CU99" s="3"/>
      <c r="CV99" s="3"/>
      <c r="DI99" s="3"/>
      <c r="DJ99" s="3"/>
      <c r="DK99" s="3"/>
      <c r="DL99" s="3"/>
    </row>
    <row r="100" spans="13:116" x14ac:dyDescent="0.3"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14">
        <v>188</v>
      </c>
      <c r="Z100" s="14">
        <v>122866476324.59715</v>
      </c>
      <c r="AA100" s="14">
        <v>356819</v>
      </c>
      <c r="AB100" s="14"/>
      <c r="AC100" s="13"/>
      <c r="AD100" s="13"/>
      <c r="AE100" s="13"/>
      <c r="AF100" s="13"/>
      <c r="AG100" s="13"/>
      <c r="AH100" s="13"/>
      <c r="AI100" s="13"/>
      <c r="AJ100" s="13"/>
      <c r="AK100" s="14">
        <v>971</v>
      </c>
      <c r="AL100" s="14">
        <v>190366823.90000001</v>
      </c>
      <c r="AM100" s="14">
        <v>568.6</v>
      </c>
      <c r="AN100" s="14">
        <f t="shared" si="4"/>
        <v>1.3453485787985866</v>
      </c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4">
        <v>231</v>
      </c>
      <c r="BJ100" s="14">
        <v>1558146511.2004399</v>
      </c>
      <c r="BK100" s="14">
        <v>3898.8</v>
      </c>
      <c r="BL100" s="14"/>
      <c r="BM100" s="14">
        <v>331</v>
      </c>
      <c r="BN100" s="14">
        <v>925457054.32514155</v>
      </c>
      <c r="BO100" s="14">
        <v>1129.5999999999999</v>
      </c>
      <c r="BP100" s="14"/>
      <c r="BQ100" s="13"/>
      <c r="BR100" s="13"/>
      <c r="BS100" s="13"/>
      <c r="BT100" s="13"/>
      <c r="BU100" s="13"/>
      <c r="BV100" s="13"/>
      <c r="BW100" s="13"/>
      <c r="BX100" s="13"/>
      <c r="BY100" s="14">
        <v>418</v>
      </c>
      <c r="BZ100" s="14">
        <v>739502853.60929048</v>
      </c>
      <c r="CA100" s="14">
        <v>1907.6</v>
      </c>
      <c r="CB100" s="14"/>
      <c r="CC100" s="13"/>
      <c r="CD100" s="13"/>
      <c r="CE100" s="13"/>
      <c r="CF100" s="13"/>
      <c r="CG100" s="14">
        <v>375</v>
      </c>
      <c r="CH100" s="14">
        <v>307233807.69999999</v>
      </c>
      <c r="CI100" s="14">
        <v>564.20000000000005</v>
      </c>
      <c r="CJ100" s="14"/>
      <c r="CK100" s="13"/>
      <c r="CL100" s="13"/>
      <c r="CM100" s="13"/>
      <c r="CN100" s="13"/>
      <c r="CO100" s="14">
        <v>874</v>
      </c>
      <c r="CP100" s="14">
        <v>48061618.799999997</v>
      </c>
      <c r="CQ100" s="14">
        <v>91</v>
      </c>
      <c r="CR100" s="14"/>
      <c r="CS100" s="3"/>
      <c r="CT100" s="3"/>
      <c r="CU100" s="3"/>
      <c r="CV100" s="3"/>
      <c r="DI100" s="3"/>
      <c r="DJ100" s="3"/>
      <c r="DK100" s="3"/>
      <c r="DL100" s="3"/>
    </row>
    <row r="101" spans="13:116" x14ac:dyDescent="0.3"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14">
        <v>189</v>
      </c>
      <c r="Z101" s="14">
        <v>125039822819.74063</v>
      </c>
      <c r="AA101" s="14">
        <v>357919</v>
      </c>
      <c r="AB101" s="14"/>
      <c r="AC101" s="13"/>
      <c r="AD101" s="13"/>
      <c r="AE101" s="13"/>
      <c r="AF101" s="13"/>
      <c r="AG101" s="13"/>
      <c r="AH101" s="13"/>
      <c r="AI101" s="13"/>
      <c r="AJ101" s="13"/>
      <c r="AK101" s="14">
        <v>972</v>
      </c>
      <c r="AL101" s="14">
        <v>194818113.5</v>
      </c>
      <c r="AM101" s="14">
        <v>568.9</v>
      </c>
      <c r="AN101" s="14">
        <f t="shared" si="4"/>
        <v>1.3768064558303887</v>
      </c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4">
        <v>232</v>
      </c>
      <c r="BJ101" s="14">
        <v>1615159116.166724</v>
      </c>
      <c r="BK101" s="14">
        <v>4038.3</v>
      </c>
      <c r="BL101" s="14"/>
      <c r="BM101" s="14">
        <v>332</v>
      </c>
      <c r="BN101" s="14">
        <v>947700510.39759386</v>
      </c>
      <c r="BO101" s="14">
        <v>1130.3</v>
      </c>
      <c r="BP101" s="14"/>
      <c r="BQ101" s="13"/>
      <c r="BR101" s="13"/>
      <c r="BS101" s="13"/>
      <c r="BT101" s="13"/>
      <c r="BU101" s="13"/>
      <c r="BV101" s="13"/>
      <c r="BW101" s="13"/>
      <c r="BX101" s="13"/>
      <c r="BY101" s="14">
        <v>419</v>
      </c>
      <c r="BZ101" s="14">
        <v>765607473.86618435</v>
      </c>
      <c r="CA101" s="14">
        <v>1933.5</v>
      </c>
      <c r="CB101" s="14"/>
      <c r="CC101" s="13"/>
      <c r="CD101" s="13"/>
      <c r="CE101" s="13"/>
      <c r="CF101" s="13"/>
      <c r="CG101" s="14">
        <v>376</v>
      </c>
      <c r="CH101" s="14">
        <v>315042287.60000002</v>
      </c>
      <c r="CI101" s="14">
        <v>565.20000000000005</v>
      </c>
      <c r="CJ101" s="14"/>
      <c r="CK101" s="13"/>
      <c r="CL101" s="13"/>
      <c r="CM101" s="13"/>
      <c r="CN101" s="13"/>
      <c r="CO101" s="14">
        <v>875</v>
      </c>
      <c r="CP101" s="14">
        <v>49669839.670000002</v>
      </c>
      <c r="CQ101" s="14">
        <v>92.5</v>
      </c>
      <c r="CR101" s="14"/>
      <c r="CS101" s="3"/>
      <c r="CT101" s="3"/>
      <c r="CU101" s="3"/>
      <c r="CV101" s="3"/>
      <c r="DI101" s="3"/>
      <c r="DJ101" s="3"/>
      <c r="DK101" s="3"/>
      <c r="DL101" s="3"/>
    </row>
    <row r="102" spans="13:116" x14ac:dyDescent="0.3"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14">
        <v>190</v>
      </c>
      <c r="Z102" s="14">
        <v>127213169314.88412</v>
      </c>
      <c r="AA102" s="14">
        <v>359019</v>
      </c>
      <c r="AB102" s="14"/>
      <c r="AC102" s="13"/>
      <c r="AD102" s="13"/>
      <c r="AE102" s="13"/>
      <c r="AF102" s="13"/>
      <c r="AG102" s="13"/>
      <c r="AH102" s="13"/>
      <c r="AI102" s="13"/>
      <c r="AJ102" s="13"/>
      <c r="AK102" s="14">
        <v>973</v>
      </c>
      <c r="AL102" s="14">
        <v>199258875.19999999</v>
      </c>
      <c r="AM102" s="14">
        <v>569.20000000000005</v>
      </c>
      <c r="AN102" s="14">
        <f t="shared" si="4"/>
        <v>1.4081899307420493</v>
      </c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4">
        <v>233</v>
      </c>
      <c r="BJ102" s="14">
        <v>1674131143.6415541</v>
      </c>
      <c r="BK102" s="14">
        <v>4173.3</v>
      </c>
      <c r="BL102" s="14"/>
      <c r="BM102" s="14">
        <v>333</v>
      </c>
      <c r="BN102" s="14">
        <v>969916487.1257658</v>
      </c>
      <c r="BO102" s="14">
        <v>1130.9000000000001</v>
      </c>
      <c r="BP102" s="14"/>
      <c r="BQ102" s="13"/>
      <c r="BR102" s="13"/>
      <c r="BS102" s="13"/>
      <c r="BT102" s="13"/>
      <c r="BU102" s="13"/>
      <c r="BV102" s="13"/>
      <c r="BW102" s="13"/>
      <c r="BX102" s="13"/>
      <c r="BY102" s="14">
        <v>420</v>
      </c>
      <c r="BZ102" s="14">
        <v>792236401.77706027</v>
      </c>
      <c r="CA102" s="14">
        <v>1959.7</v>
      </c>
      <c r="CB102" s="14"/>
      <c r="CC102" s="13"/>
      <c r="CD102" s="13"/>
      <c r="CE102" s="13"/>
      <c r="CF102" s="13"/>
      <c r="CG102" s="14">
        <v>377</v>
      </c>
      <c r="CH102" s="14">
        <v>322951593.5</v>
      </c>
      <c r="CI102" s="14">
        <v>566.20000000000005</v>
      </c>
      <c r="CJ102" s="14"/>
      <c r="CK102" s="13"/>
      <c r="CL102" s="13"/>
      <c r="CM102" s="13"/>
      <c r="CN102" s="13"/>
      <c r="CO102" s="14">
        <v>876</v>
      </c>
      <c r="CP102" s="14">
        <v>51334633.530000001</v>
      </c>
      <c r="CQ102" s="14">
        <v>93.9</v>
      </c>
      <c r="CR102" s="14"/>
      <c r="CS102" s="3"/>
      <c r="CT102" s="3"/>
      <c r="CU102" s="3"/>
      <c r="CV102" s="3"/>
      <c r="DI102" s="3"/>
      <c r="DJ102" s="3"/>
      <c r="DK102" s="3"/>
      <c r="DL102" s="3"/>
    </row>
    <row r="103" spans="13:116" x14ac:dyDescent="0.3"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14">
        <v>191</v>
      </c>
      <c r="Z103" s="14">
        <v>129386515810.02762</v>
      </c>
      <c r="AA103" s="14">
        <v>360119</v>
      </c>
      <c r="AB103" s="14"/>
      <c r="AC103" s="13"/>
      <c r="AD103" s="13"/>
      <c r="AE103" s="13"/>
      <c r="AF103" s="13"/>
      <c r="AG103" s="13"/>
      <c r="AH103" s="13"/>
      <c r="AI103" s="13"/>
      <c r="AJ103" s="13"/>
      <c r="AK103" s="14">
        <v>974</v>
      </c>
      <c r="AL103" s="14">
        <v>203724620.80000001</v>
      </c>
      <c r="AM103" s="14">
        <v>569.5</v>
      </c>
      <c r="AN103" s="14">
        <f t="shared" si="4"/>
        <v>1.4397499703180212</v>
      </c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4">
        <v>234</v>
      </c>
      <c r="BJ103" s="14">
        <v>1735153754.3172295</v>
      </c>
      <c r="BK103" s="14">
        <v>4313.3999999999996</v>
      </c>
      <c r="BL103" s="14"/>
      <c r="BM103" s="14">
        <v>334</v>
      </c>
      <c r="BN103" s="14">
        <v>992124671.4888624</v>
      </c>
      <c r="BO103" s="14">
        <v>1131.3</v>
      </c>
      <c r="BP103" s="14"/>
      <c r="BQ103" s="13"/>
      <c r="BR103" s="13"/>
      <c r="BS103" s="13"/>
      <c r="BT103" s="13"/>
      <c r="BU103" s="13"/>
      <c r="BV103" s="13"/>
      <c r="BW103" s="13"/>
      <c r="BX103" s="13"/>
      <c r="BY103" s="14">
        <v>421</v>
      </c>
      <c r="BZ103" s="14">
        <v>818810181.56500959</v>
      </c>
      <c r="CA103" s="14">
        <v>1986.2</v>
      </c>
      <c r="CB103" s="14"/>
      <c r="CC103" s="13"/>
      <c r="CD103" s="13"/>
      <c r="CE103" s="13"/>
      <c r="CF103" s="13"/>
      <c r="CG103" s="14">
        <v>378</v>
      </c>
      <c r="CH103" s="14">
        <v>330853312.5</v>
      </c>
      <c r="CI103" s="14">
        <v>567</v>
      </c>
      <c r="CJ103" s="14"/>
      <c r="CK103" s="13"/>
      <c r="CL103" s="13"/>
      <c r="CM103" s="13"/>
      <c r="CN103" s="13"/>
      <c r="CO103" s="14">
        <v>877</v>
      </c>
      <c r="CP103" s="14">
        <v>52961444.399999999</v>
      </c>
      <c r="CQ103" s="14">
        <v>95.4</v>
      </c>
      <c r="CR103" s="14"/>
      <c r="CS103" s="3"/>
      <c r="CT103" s="3"/>
      <c r="CU103" s="3"/>
      <c r="CV103" s="3"/>
      <c r="DI103" s="3"/>
      <c r="DJ103" s="3"/>
      <c r="DK103" s="3"/>
      <c r="DL103" s="3"/>
    </row>
    <row r="104" spans="13:116" x14ac:dyDescent="0.3"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14">
        <v>192</v>
      </c>
      <c r="Z104" s="14">
        <v>131559179292.44479</v>
      </c>
      <c r="AA104" s="14">
        <v>361219</v>
      </c>
      <c r="AB104" s="14"/>
      <c r="AC104" s="13"/>
      <c r="AD104" s="13"/>
      <c r="AE104" s="13"/>
      <c r="AF104" s="13"/>
      <c r="AG104" s="13"/>
      <c r="AH104" s="13"/>
      <c r="AI104" s="13"/>
      <c r="AJ104" s="13"/>
      <c r="AK104" s="14">
        <v>975</v>
      </c>
      <c r="AL104" s="14">
        <v>208174620.40000001</v>
      </c>
      <c r="AM104" s="14">
        <v>569.70000000000005</v>
      </c>
      <c r="AN104" s="14">
        <f t="shared" si="4"/>
        <v>1.4711987307420495</v>
      </c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4">
        <v>235</v>
      </c>
      <c r="BJ104" s="14">
        <v>1798215518.0253773</v>
      </c>
      <c r="BK104" s="14">
        <v>4459.1000000000004</v>
      </c>
      <c r="BL104" s="14"/>
      <c r="BM104" s="14">
        <v>335</v>
      </c>
      <c r="BN104" s="14">
        <v>1014355776.1387919</v>
      </c>
      <c r="BO104" s="14">
        <v>1131.7</v>
      </c>
      <c r="BP104" s="14"/>
      <c r="BQ104" s="13"/>
      <c r="BR104" s="13"/>
      <c r="BS104" s="13"/>
      <c r="BT104" s="13"/>
      <c r="BU104" s="13"/>
      <c r="BV104" s="13"/>
      <c r="BW104" s="13"/>
      <c r="BX104" s="13"/>
      <c r="BY104" s="14">
        <v>422</v>
      </c>
      <c r="BZ104" s="14">
        <v>845838684.01430774</v>
      </c>
      <c r="CA104" s="14">
        <v>2013.4</v>
      </c>
      <c r="CB104" s="14"/>
      <c r="CC104" s="13"/>
      <c r="CD104" s="13"/>
      <c r="CE104" s="13"/>
      <c r="CF104" s="13"/>
      <c r="CG104" s="14">
        <v>379</v>
      </c>
      <c r="CH104" s="14">
        <v>338817552.39999998</v>
      </c>
      <c r="CI104" s="14">
        <v>567.79999999999995</v>
      </c>
      <c r="CJ104" s="14"/>
      <c r="CK104" s="13"/>
      <c r="CL104" s="13"/>
      <c r="CM104" s="13"/>
      <c r="CN104" s="13"/>
      <c r="CO104" s="14">
        <v>878</v>
      </c>
      <c r="CP104" s="14">
        <v>54644137.270000003</v>
      </c>
      <c r="CQ104" s="14">
        <v>96.9</v>
      </c>
      <c r="CR104" s="14"/>
      <c r="CS104" s="3"/>
      <c r="CT104" s="3"/>
      <c r="CU104" s="3"/>
      <c r="CV104" s="3"/>
      <c r="DI104" s="3"/>
      <c r="DJ104" s="3"/>
      <c r="DK104" s="3"/>
      <c r="DL104" s="3"/>
    </row>
    <row r="105" spans="13:116" x14ac:dyDescent="0.3"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14">
        <v>193</v>
      </c>
      <c r="Z105" s="14">
        <v>133732525787.58829</v>
      </c>
      <c r="AA105" s="14">
        <v>362319</v>
      </c>
      <c r="AB105" s="14"/>
      <c r="AC105" s="13"/>
      <c r="AD105" s="13"/>
      <c r="AE105" s="13"/>
      <c r="AF105" s="13"/>
      <c r="AG105" s="13"/>
      <c r="AH105" s="13"/>
      <c r="AI105" s="13"/>
      <c r="AJ105" s="13"/>
      <c r="AK105" s="14">
        <v>976</v>
      </c>
      <c r="AL105" s="14">
        <v>212631473.09999999</v>
      </c>
      <c r="AM105" s="14">
        <v>569.9</v>
      </c>
      <c r="AN105" s="14">
        <f t="shared" si="4"/>
        <v>1.5026959229681978</v>
      </c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4">
        <v>236</v>
      </c>
      <c r="BJ105" s="14">
        <v>1863213537.2105148</v>
      </c>
      <c r="BK105" s="14">
        <v>4611.8999999999996</v>
      </c>
      <c r="BL105" s="14"/>
      <c r="BM105" s="14">
        <v>336</v>
      </c>
      <c r="BN105" s="14">
        <v>1036556947.1562284</v>
      </c>
      <c r="BO105" s="14">
        <v>1132</v>
      </c>
      <c r="BP105" s="14"/>
      <c r="BQ105" s="13"/>
      <c r="BR105" s="13"/>
      <c r="BS105" s="13"/>
      <c r="BT105" s="13"/>
      <c r="BU105" s="13"/>
      <c r="BV105" s="13"/>
      <c r="BW105" s="13"/>
      <c r="BX105" s="13"/>
      <c r="BY105" s="14">
        <v>423</v>
      </c>
      <c r="BZ105" s="14">
        <v>873763352.79892159</v>
      </c>
      <c r="CA105" s="14">
        <v>2041.3</v>
      </c>
      <c r="CB105" s="14"/>
      <c r="CC105" s="13"/>
      <c r="CD105" s="13"/>
      <c r="CE105" s="13"/>
      <c r="CF105" s="13"/>
      <c r="CG105" s="14">
        <v>380</v>
      </c>
      <c r="CH105" s="14">
        <v>346743215.30000001</v>
      </c>
      <c r="CI105" s="14">
        <v>568.5</v>
      </c>
      <c r="CJ105" s="14"/>
      <c r="CK105" s="13"/>
      <c r="CL105" s="13"/>
      <c r="CM105" s="13"/>
      <c r="CN105" s="13"/>
      <c r="CO105" s="14">
        <v>879</v>
      </c>
      <c r="CP105" s="14">
        <v>56371096.130000003</v>
      </c>
      <c r="CQ105" s="14">
        <v>98.4</v>
      </c>
      <c r="CR105" s="14"/>
      <c r="CS105" s="3"/>
      <c r="CT105" s="3"/>
      <c r="CU105" s="3"/>
      <c r="CV105" s="3"/>
      <c r="DI105" s="3"/>
      <c r="DJ105" s="3"/>
      <c r="DK105" s="3"/>
      <c r="DL105" s="3"/>
    </row>
    <row r="106" spans="13:116" x14ac:dyDescent="0.3"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14">
        <v>194</v>
      </c>
      <c r="Z106" s="14">
        <v>135905872282.7318</v>
      </c>
      <c r="AA106" s="14">
        <v>363419</v>
      </c>
      <c r="AB106" s="14"/>
      <c r="AC106" s="13"/>
      <c r="AD106" s="13"/>
      <c r="AE106" s="13"/>
      <c r="AF106" s="13"/>
      <c r="AG106" s="13"/>
      <c r="AH106" s="13"/>
      <c r="AI106" s="13"/>
      <c r="AJ106" s="13"/>
      <c r="AK106" s="14">
        <v>977</v>
      </c>
      <c r="AL106" s="14">
        <v>217085790.69999999</v>
      </c>
      <c r="AM106" s="14">
        <v>570</v>
      </c>
      <c r="AN106" s="14">
        <f t="shared" si="4"/>
        <v>1.5341751992932862</v>
      </c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4">
        <v>237</v>
      </c>
      <c r="BJ106" s="14">
        <v>1930625024.6572325</v>
      </c>
      <c r="BK106" s="14">
        <v>4774.6000000000004</v>
      </c>
      <c r="BL106" s="14"/>
      <c r="BM106" s="14">
        <v>337</v>
      </c>
      <c r="BN106" s="14">
        <v>1058779081.3141853</v>
      </c>
      <c r="BO106" s="14">
        <v>1132.2</v>
      </c>
      <c r="BP106" s="14"/>
      <c r="BQ106" s="13"/>
      <c r="BR106" s="13"/>
      <c r="BS106" s="13"/>
      <c r="BT106" s="13"/>
      <c r="BU106" s="13"/>
      <c r="BV106" s="13"/>
      <c r="BW106" s="13"/>
      <c r="BX106" s="13"/>
      <c r="BY106" s="14">
        <v>424</v>
      </c>
      <c r="BZ106" s="14">
        <v>901838009.53747809</v>
      </c>
      <c r="CA106" s="14">
        <v>2070</v>
      </c>
      <c r="CB106" s="14"/>
      <c r="CC106" s="13"/>
      <c r="CD106" s="13"/>
      <c r="CE106" s="13"/>
      <c r="CF106" s="13"/>
      <c r="CG106" s="14">
        <v>381</v>
      </c>
      <c r="CH106" s="14">
        <v>354632994.30000001</v>
      </c>
      <c r="CI106" s="14">
        <v>569.1</v>
      </c>
      <c r="CJ106" s="14"/>
      <c r="CK106" s="13"/>
      <c r="CL106" s="13"/>
      <c r="CM106" s="13"/>
      <c r="CN106" s="13"/>
      <c r="CO106" s="14">
        <v>880</v>
      </c>
      <c r="CP106" s="14">
        <v>58070152</v>
      </c>
      <c r="CQ106" s="14">
        <v>99.9</v>
      </c>
      <c r="CR106" s="14"/>
      <c r="CS106" s="3"/>
      <c r="CT106" s="3"/>
      <c r="CU106" s="3"/>
      <c r="CV106" s="3"/>
      <c r="DI106" s="3"/>
      <c r="DJ106" s="3"/>
      <c r="DK106" s="3"/>
      <c r="DL106" s="3"/>
    </row>
    <row r="107" spans="13:116" x14ac:dyDescent="0.3"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14">
        <v>195</v>
      </c>
      <c r="Z107" s="14">
        <v>138078535765.14896</v>
      </c>
      <c r="AA107" s="14">
        <v>364519</v>
      </c>
      <c r="AB107" s="14"/>
      <c r="AC107" s="13"/>
      <c r="AD107" s="13"/>
      <c r="AE107" s="13"/>
      <c r="AF107" s="13"/>
      <c r="AG107" s="13"/>
      <c r="AH107" s="13"/>
      <c r="AI107" s="13"/>
      <c r="AJ107" s="13"/>
      <c r="AK107" s="14">
        <v>978</v>
      </c>
      <c r="AL107" s="14">
        <v>221540714.30000001</v>
      </c>
      <c r="AM107" s="14">
        <v>570.20000000000005</v>
      </c>
      <c r="AN107" s="14">
        <f t="shared" si="4"/>
        <v>1.565658758303887</v>
      </c>
      <c r="AO107" s="13"/>
      <c r="AP107" s="13"/>
      <c r="AQ107" s="13"/>
      <c r="AR107" s="13"/>
      <c r="AS107" s="13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4">
        <v>238</v>
      </c>
      <c r="BJ107" s="14">
        <v>2000299976.2232149</v>
      </c>
      <c r="BK107" s="14">
        <v>4945.3999999999996</v>
      </c>
      <c r="BL107" s="14"/>
      <c r="BM107" s="14">
        <v>338</v>
      </c>
      <c r="BN107" s="14">
        <v>1081017764.7786934</v>
      </c>
      <c r="BO107" s="14">
        <v>1132.4000000000001</v>
      </c>
      <c r="BP107" s="14"/>
      <c r="BQ107" s="13"/>
      <c r="BR107" s="13"/>
      <c r="BS107" s="13"/>
      <c r="BT107" s="13"/>
      <c r="BU107" s="13"/>
      <c r="BV107" s="13"/>
      <c r="BW107" s="13"/>
      <c r="BX107" s="13"/>
      <c r="BY107" s="14">
        <v>425</v>
      </c>
      <c r="BZ107" s="14">
        <v>930272741.39506841</v>
      </c>
      <c r="CA107" s="14">
        <v>2099.6</v>
      </c>
      <c r="CB107" s="14"/>
      <c r="CC107" s="13"/>
      <c r="CD107" s="13"/>
      <c r="CE107" s="13"/>
      <c r="CF107" s="13"/>
      <c r="CG107" s="14">
        <v>382</v>
      </c>
      <c r="CH107" s="14">
        <v>362482213.19999999</v>
      </c>
      <c r="CI107" s="14">
        <v>569.70000000000005</v>
      </c>
      <c r="CJ107" s="14"/>
      <c r="CK107" s="13"/>
      <c r="CL107" s="13"/>
      <c r="CM107" s="13"/>
      <c r="CN107" s="13"/>
      <c r="CO107" s="14">
        <v>881</v>
      </c>
      <c r="CP107" s="14">
        <v>59799295.869999997</v>
      </c>
      <c r="CQ107" s="14">
        <v>101.5</v>
      </c>
      <c r="CR107" s="14"/>
      <c r="CS107" s="3"/>
      <c r="CT107" s="3"/>
      <c r="CU107" s="3"/>
      <c r="CV107" s="3"/>
      <c r="DI107" s="3"/>
      <c r="DJ107" s="3"/>
      <c r="DK107" s="3"/>
      <c r="DL107" s="3"/>
    </row>
    <row r="108" spans="13:116" x14ac:dyDescent="0.3"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14">
        <v>196</v>
      </c>
      <c r="Z108" s="14">
        <v>140251882260.29248</v>
      </c>
      <c r="AA108" s="14">
        <v>365619</v>
      </c>
      <c r="AB108" s="14"/>
      <c r="AC108" s="13"/>
      <c r="AD108" s="13"/>
      <c r="AE108" s="13"/>
      <c r="AF108" s="13"/>
      <c r="AG108" s="13"/>
      <c r="AH108" s="13"/>
      <c r="AI108" s="13"/>
      <c r="AJ108" s="13"/>
      <c r="AK108" s="14">
        <v>979</v>
      </c>
      <c r="AL108" s="14">
        <v>225981217.90000001</v>
      </c>
      <c r="AM108" s="14">
        <v>570.29999999999995</v>
      </c>
      <c r="AN108" s="14">
        <f t="shared" si="4"/>
        <v>1.5970404091872792</v>
      </c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4">
        <v>239</v>
      </c>
      <c r="BJ108" s="14">
        <v>2072649736.1958764</v>
      </c>
      <c r="BK108" s="14">
        <v>5113.2</v>
      </c>
      <c r="BL108" s="14"/>
      <c r="BM108" s="14">
        <v>339</v>
      </c>
      <c r="BN108" s="14">
        <v>1103207223.0826902</v>
      </c>
      <c r="BO108" s="14">
        <v>1132.5</v>
      </c>
      <c r="BP108" s="14"/>
      <c r="BQ108" s="13"/>
      <c r="BR108" s="13"/>
      <c r="BS108" s="13"/>
      <c r="BT108" s="13"/>
      <c r="BU108" s="13"/>
      <c r="BV108" s="13"/>
      <c r="BW108" s="13"/>
      <c r="BX108" s="13"/>
      <c r="BY108" s="14">
        <v>426</v>
      </c>
      <c r="BZ108" s="14">
        <v>959142867.44107318</v>
      </c>
      <c r="CA108" s="14">
        <v>2129.4</v>
      </c>
      <c r="CB108" s="14"/>
      <c r="CC108" s="13"/>
      <c r="CD108" s="13"/>
      <c r="CE108" s="13"/>
      <c r="CF108" s="13"/>
      <c r="CG108" s="14">
        <v>383</v>
      </c>
      <c r="CH108" s="14">
        <v>370456009.10000002</v>
      </c>
      <c r="CI108" s="14">
        <v>570.29999999999995</v>
      </c>
      <c r="CJ108" s="14"/>
      <c r="CK108" s="13"/>
      <c r="CL108" s="13"/>
      <c r="CM108" s="13"/>
      <c r="CN108" s="13"/>
      <c r="CO108" s="14">
        <v>882</v>
      </c>
      <c r="CP108" s="14">
        <v>61494553.729999997</v>
      </c>
      <c r="CQ108" s="14">
        <v>103.5</v>
      </c>
      <c r="CR108" s="14"/>
      <c r="CS108" s="3"/>
      <c r="CT108" s="3"/>
      <c r="CU108" s="3"/>
      <c r="CV108" s="3"/>
      <c r="DI108" s="3"/>
      <c r="DJ108" s="3"/>
      <c r="DK108" s="3"/>
      <c r="DL108" s="3"/>
    </row>
    <row r="109" spans="13:116" x14ac:dyDescent="0.3"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14">
        <v>197</v>
      </c>
      <c r="Z109" s="14">
        <v>142425228755.43597</v>
      </c>
      <c r="AA109" s="14">
        <v>366719</v>
      </c>
      <c r="AB109" s="14"/>
      <c r="AC109" s="13"/>
      <c r="AD109" s="13"/>
      <c r="AE109" s="13"/>
      <c r="AF109" s="13"/>
      <c r="AG109" s="13"/>
      <c r="AH109" s="13"/>
      <c r="AI109" s="13"/>
      <c r="AJ109" s="13"/>
      <c r="AK109" s="14">
        <v>980</v>
      </c>
      <c r="AL109" s="14">
        <v>230443752.59999999</v>
      </c>
      <c r="AM109" s="14">
        <v>570.4</v>
      </c>
      <c r="AN109" s="14">
        <f t="shared" si="4"/>
        <v>1.6285777568904594</v>
      </c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4">
        <v>240</v>
      </c>
      <c r="BJ109" s="14">
        <v>2147607892.1287541</v>
      </c>
      <c r="BK109" s="14">
        <v>5285.4</v>
      </c>
      <c r="BL109" s="14"/>
      <c r="BM109" s="14">
        <v>340</v>
      </c>
      <c r="BN109" s="14">
        <v>1125412099.6411428</v>
      </c>
      <c r="BO109" s="14">
        <v>1132.5999999999999</v>
      </c>
      <c r="BP109" s="14"/>
      <c r="BQ109" s="13"/>
      <c r="BR109" s="13"/>
      <c r="BS109" s="13"/>
      <c r="BT109" s="13"/>
      <c r="BU109" s="13"/>
      <c r="BV109" s="13"/>
      <c r="BW109" s="13"/>
      <c r="BX109" s="13"/>
      <c r="BY109" s="14">
        <v>427</v>
      </c>
      <c r="BZ109" s="14">
        <v>988647782.75875449</v>
      </c>
      <c r="CA109" s="14">
        <v>2160</v>
      </c>
      <c r="CB109" s="14"/>
      <c r="CC109" s="13"/>
      <c r="CD109" s="13"/>
      <c r="CE109" s="13"/>
      <c r="CF109" s="13"/>
      <c r="CG109" s="14">
        <v>384</v>
      </c>
      <c r="CH109" s="14">
        <v>378453043.10000002</v>
      </c>
      <c r="CI109" s="14">
        <v>570.79999999999995</v>
      </c>
      <c r="CJ109" s="14"/>
      <c r="CK109" s="13"/>
      <c r="CL109" s="13"/>
      <c r="CM109" s="13"/>
      <c r="CN109" s="13"/>
      <c r="CO109" s="14">
        <v>883</v>
      </c>
      <c r="CP109" s="14">
        <v>63269561.600000001</v>
      </c>
      <c r="CQ109" s="14">
        <v>105.7</v>
      </c>
      <c r="CR109" s="14"/>
      <c r="CS109" s="3"/>
      <c r="CT109" s="3"/>
      <c r="CU109" s="3"/>
      <c r="CV109" s="3"/>
      <c r="DI109" s="3"/>
      <c r="DJ109" s="3"/>
      <c r="DK109" s="3"/>
      <c r="DL109" s="3"/>
    </row>
    <row r="110" spans="13:116" x14ac:dyDescent="0.3"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14">
        <v>198</v>
      </c>
      <c r="Z110" s="14">
        <v>144597892237.85315</v>
      </c>
      <c r="AA110" s="14">
        <v>367819</v>
      </c>
      <c r="AB110" s="14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4">
        <v>241</v>
      </c>
      <c r="BJ110" s="14">
        <v>2224963471.2659497</v>
      </c>
      <c r="BK110" s="14">
        <v>5447.9</v>
      </c>
      <c r="BL110" s="14"/>
      <c r="BM110" s="13"/>
      <c r="BN110" s="13"/>
      <c r="BO110" s="13"/>
      <c r="BP110" s="13"/>
      <c r="BQ110" s="13"/>
      <c r="BR110" s="13"/>
      <c r="BS110" s="13"/>
      <c r="BT110" s="13"/>
      <c r="BU110" s="13"/>
      <c r="BV110" s="13"/>
      <c r="BW110" s="13"/>
      <c r="BX110" s="13"/>
      <c r="BY110" s="14">
        <v>428</v>
      </c>
      <c r="BZ110" s="14">
        <v>1018186684.7585896</v>
      </c>
      <c r="CA110" s="14">
        <v>2193.1</v>
      </c>
      <c r="CB110" s="14"/>
      <c r="CC110" s="13"/>
      <c r="CD110" s="13"/>
      <c r="CE110" s="13"/>
      <c r="CF110" s="13"/>
      <c r="CG110" s="14">
        <v>385</v>
      </c>
      <c r="CH110" s="14">
        <v>386454706</v>
      </c>
      <c r="CI110" s="14">
        <v>571.20000000000005</v>
      </c>
      <c r="CJ110" s="14"/>
      <c r="CK110" s="13"/>
      <c r="CL110" s="13"/>
      <c r="CM110" s="13"/>
      <c r="CN110" s="13"/>
      <c r="CO110" s="14">
        <v>884</v>
      </c>
      <c r="CP110" s="14">
        <v>65093787.469999999</v>
      </c>
      <c r="CQ110" s="14">
        <v>108</v>
      </c>
      <c r="CR110" s="14"/>
      <c r="CS110" s="3"/>
      <c r="CT110" s="3"/>
      <c r="CU110" s="3"/>
      <c r="CV110" s="3"/>
    </row>
    <row r="111" spans="13:116" x14ac:dyDescent="0.3"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14">
        <v>199</v>
      </c>
      <c r="Z111" s="14">
        <v>146771238732.99664</v>
      </c>
      <c r="AA111" s="14">
        <v>368919</v>
      </c>
      <c r="AB111" s="14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4">
        <v>242</v>
      </c>
      <c r="BJ111" s="14">
        <v>2304558855.6218195</v>
      </c>
      <c r="BK111" s="14">
        <v>5592.6</v>
      </c>
      <c r="BL111" s="14"/>
      <c r="BM111" s="13"/>
      <c r="BN111" s="13"/>
      <c r="BO111" s="13"/>
      <c r="BP111" s="13"/>
      <c r="BQ111" s="13"/>
      <c r="BR111" s="13"/>
      <c r="BS111" s="13"/>
      <c r="BT111" s="13"/>
      <c r="BU111" s="13"/>
      <c r="BV111" s="13"/>
      <c r="BW111" s="13"/>
      <c r="BX111" s="13"/>
      <c r="BY111" s="14">
        <v>429</v>
      </c>
      <c r="BZ111" s="14">
        <v>1048515615.2639796</v>
      </c>
      <c r="CA111" s="14">
        <v>2227.6</v>
      </c>
      <c r="CB111" s="14"/>
      <c r="CC111" s="13"/>
      <c r="CD111" s="13"/>
      <c r="CE111" s="13"/>
      <c r="CF111" s="13"/>
      <c r="CG111" s="14">
        <v>386</v>
      </c>
      <c r="CH111" s="14">
        <v>394446006.89999998</v>
      </c>
      <c r="CI111" s="14">
        <v>571.6</v>
      </c>
      <c r="CJ111" s="14"/>
      <c r="CK111" s="13"/>
      <c r="CL111" s="13"/>
      <c r="CM111" s="13"/>
      <c r="CN111" s="13"/>
      <c r="CO111" s="14">
        <v>885</v>
      </c>
      <c r="CP111" s="14">
        <v>66865988.329999998</v>
      </c>
      <c r="CQ111" s="14">
        <v>110.1</v>
      </c>
      <c r="CR111" s="14"/>
      <c r="CS111" s="3"/>
      <c r="CT111" s="3"/>
      <c r="CU111" s="3"/>
      <c r="CV111" s="3"/>
    </row>
    <row r="112" spans="13:116" x14ac:dyDescent="0.3"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14">
        <v>200</v>
      </c>
      <c r="Z112" s="14">
        <v>148944585228.14014</v>
      </c>
      <c r="AA112" s="14">
        <v>370019</v>
      </c>
      <c r="AB112" s="14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4">
        <v>243</v>
      </c>
      <c r="BJ112" s="14">
        <v>2386063562.7316556</v>
      </c>
      <c r="BK112" s="14">
        <v>5726.5</v>
      </c>
      <c r="BL112" s="14"/>
      <c r="BM112" s="13"/>
      <c r="BN112" s="13"/>
      <c r="BO112" s="13"/>
      <c r="BP112" s="13"/>
      <c r="BQ112" s="13"/>
      <c r="BR112" s="13"/>
      <c r="BS112" s="13"/>
      <c r="BT112" s="13"/>
      <c r="BU112" s="13"/>
      <c r="BV112" s="13"/>
      <c r="BW112" s="13"/>
      <c r="BX112" s="13"/>
      <c r="BY112" s="14">
        <v>430</v>
      </c>
      <c r="BZ112" s="14">
        <v>1079016991.3836055</v>
      </c>
      <c r="CA112" s="14">
        <v>2264.8000000000002</v>
      </c>
      <c r="CB112" s="14"/>
      <c r="CC112" s="13"/>
      <c r="CD112" s="13"/>
      <c r="CE112" s="13"/>
      <c r="CF112" s="13"/>
      <c r="CG112" s="14">
        <v>387</v>
      </c>
      <c r="CH112" s="14">
        <v>402383716.89999998</v>
      </c>
      <c r="CI112" s="14">
        <v>572</v>
      </c>
      <c r="CJ112" s="14"/>
      <c r="CK112" s="13"/>
      <c r="CL112" s="13"/>
      <c r="CM112" s="13"/>
      <c r="CN112" s="13"/>
      <c r="CO112" s="13"/>
      <c r="CP112" s="13"/>
      <c r="CQ112" s="13"/>
      <c r="CR112" s="13"/>
      <c r="CS112" s="3"/>
      <c r="CT112" s="3"/>
      <c r="CU112" s="3"/>
      <c r="CV112" s="3"/>
    </row>
    <row r="113" spans="13:100" x14ac:dyDescent="0.3"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4">
        <v>244</v>
      </c>
      <c r="BJ113" s="14">
        <v>2469570389.4756379</v>
      </c>
      <c r="BK113" s="14">
        <v>5849.7</v>
      </c>
      <c r="BL113" s="14"/>
      <c r="BM113" s="13"/>
      <c r="BN113" s="13"/>
      <c r="BO113" s="13"/>
      <c r="BP113" s="13"/>
      <c r="BQ113" s="13"/>
      <c r="BR113" s="13"/>
      <c r="BS113" s="13"/>
      <c r="BT113" s="13"/>
      <c r="BU113" s="13"/>
      <c r="BV113" s="13"/>
      <c r="BW113" s="13"/>
      <c r="BX113" s="13"/>
      <c r="BY113" s="14">
        <v>431</v>
      </c>
      <c r="BZ113" s="14">
        <v>1110232386.6368012</v>
      </c>
      <c r="CA113" s="14">
        <v>2303.4</v>
      </c>
      <c r="CB113" s="14"/>
      <c r="CC113" s="13"/>
      <c r="CD113" s="13"/>
      <c r="CE113" s="13"/>
      <c r="CF113" s="13"/>
      <c r="CG113" s="14">
        <v>388</v>
      </c>
      <c r="CH113" s="14">
        <v>410372331.80000001</v>
      </c>
      <c r="CI113" s="14">
        <v>572.29999999999995</v>
      </c>
      <c r="CJ113" s="14"/>
      <c r="CK113" s="13"/>
      <c r="CL113" s="13"/>
      <c r="CM113" s="13"/>
      <c r="CN113" s="13"/>
      <c r="CO113" s="13"/>
      <c r="CP113" s="13"/>
      <c r="CQ113" s="13"/>
      <c r="CR113" s="13"/>
      <c r="CS113" s="3"/>
      <c r="CT113" s="3"/>
      <c r="CU113" s="3"/>
      <c r="CV113" s="3"/>
    </row>
    <row r="114" spans="13:100" x14ac:dyDescent="0.3"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4">
        <v>245</v>
      </c>
      <c r="BJ114" s="14">
        <v>2554658385.6534286</v>
      </c>
      <c r="BK114" s="14">
        <v>5968.1</v>
      </c>
      <c r="BL114" s="14"/>
      <c r="BM114" s="13"/>
      <c r="BN114" s="13"/>
      <c r="BO114" s="13"/>
      <c r="BP114" s="13"/>
      <c r="BQ114" s="13"/>
      <c r="BR114" s="13"/>
      <c r="BS114" s="13"/>
      <c r="BT114" s="13"/>
      <c r="BU114" s="13"/>
      <c r="BV114" s="13"/>
      <c r="BW114" s="13"/>
      <c r="BX114" s="13"/>
      <c r="BY114" s="14">
        <v>432</v>
      </c>
      <c r="BZ114" s="14">
        <v>1141809013.5079839</v>
      </c>
      <c r="CA114" s="14">
        <v>2343.3000000000002</v>
      </c>
      <c r="CB114" s="14"/>
      <c r="CC114" s="13"/>
      <c r="CD114" s="13"/>
      <c r="CE114" s="13"/>
      <c r="CF114" s="13"/>
      <c r="CG114" s="14">
        <v>389</v>
      </c>
      <c r="CH114" s="14">
        <v>418311353.69999999</v>
      </c>
      <c r="CI114" s="14">
        <v>572.6</v>
      </c>
      <c r="CJ114" s="14"/>
      <c r="CK114" s="13"/>
      <c r="CL114" s="13"/>
      <c r="CM114" s="13"/>
      <c r="CN114" s="13"/>
      <c r="CO114" s="13"/>
      <c r="CP114" s="13"/>
      <c r="CQ114" s="13"/>
      <c r="CR114" s="13"/>
      <c r="CS114" s="3"/>
      <c r="CT114" s="3"/>
      <c r="CU114" s="3"/>
      <c r="CV114" s="3"/>
    </row>
    <row r="115" spans="13:100" x14ac:dyDescent="0.3"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AK115" s="3"/>
      <c r="AL115" s="3"/>
      <c r="AM115" s="3"/>
      <c r="AN115" s="3"/>
      <c r="BI115" s="14">
        <v>246</v>
      </c>
      <c r="BJ115" s="14">
        <v>2641620446.2554078</v>
      </c>
      <c r="BK115" s="14">
        <v>6081.6</v>
      </c>
      <c r="BL115" s="14"/>
      <c r="BM115" s="13"/>
      <c r="BN115" s="13"/>
      <c r="BO115" s="13"/>
      <c r="BP115" s="13"/>
      <c r="BQ115" s="13"/>
      <c r="BR115" s="13"/>
      <c r="BS115" s="13"/>
      <c r="BT115" s="13"/>
      <c r="BU115" s="13"/>
      <c r="BV115" s="13"/>
      <c r="BW115" s="13"/>
      <c r="BX115" s="13"/>
      <c r="BY115" s="14">
        <v>433</v>
      </c>
      <c r="BZ115" s="14">
        <v>1173764313.5507431</v>
      </c>
      <c r="CA115" s="14">
        <v>2383.4</v>
      </c>
      <c r="CB115" s="14"/>
      <c r="CC115" s="13"/>
      <c r="CD115" s="13"/>
      <c r="CE115" s="13"/>
      <c r="CF115" s="13"/>
      <c r="CG115" s="14">
        <v>390</v>
      </c>
      <c r="CH115" s="14">
        <v>426281333.69999999</v>
      </c>
      <c r="CI115" s="14">
        <v>572.9</v>
      </c>
      <c r="CJ115" s="14"/>
      <c r="CO115" s="3"/>
      <c r="CP115" s="3"/>
      <c r="CQ115" s="3"/>
      <c r="CR115" s="3"/>
      <c r="CS115" s="3"/>
      <c r="CT115" s="3"/>
      <c r="CU115" s="3"/>
      <c r="CV115" s="3"/>
    </row>
    <row r="116" spans="13:100" x14ac:dyDescent="0.3">
      <c r="M116" s="3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AK116" s="3"/>
      <c r="AL116" s="3"/>
      <c r="AM116" s="3"/>
      <c r="AN116" s="3"/>
      <c r="BI116" s="14">
        <v>247</v>
      </c>
      <c r="BJ116" s="14">
        <v>2730092670.6559486</v>
      </c>
      <c r="BK116" s="14">
        <v>6191.5</v>
      </c>
      <c r="BL116" s="14"/>
      <c r="BM116" s="13"/>
      <c r="BN116" s="13"/>
      <c r="BO116" s="13"/>
      <c r="BP116" s="13"/>
      <c r="BQ116" s="13"/>
      <c r="BR116" s="13"/>
      <c r="BS116" s="13"/>
      <c r="BT116" s="13"/>
      <c r="BU116" s="13"/>
      <c r="BV116" s="13"/>
      <c r="BW116" s="13"/>
      <c r="BX116" s="13"/>
      <c r="BY116" s="14">
        <v>434</v>
      </c>
      <c r="BZ116" s="14">
        <v>1206583092.2329288</v>
      </c>
      <c r="CA116" s="14">
        <v>2423.1999999999998</v>
      </c>
      <c r="CB116" s="14"/>
      <c r="CC116" s="13"/>
      <c r="CD116" s="13"/>
      <c r="CE116" s="13"/>
      <c r="CF116" s="13"/>
      <c r="CG116" s="13"/>
      <c r="CH116" s="13"/>
      <c r="CI116" s="13"/>
      <c r="CJ116" s="13"/>
      <c r="CO116" s="3"/>
      <c r="CP116" s="3"/>
      <c r="CQ116" s="3"/>
      <c r="CR116" s="3"/>
      <c r="CS116" s="3"/>
      <c r="CT116" s="3"/>
      <c r="CU116" s="3"/>
      <c r="CV116" s="3"/>
    </row>
    <row r="117" spans="13:100" x14ac:dyDescent="0.3">
      <c r="M117" s="3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AK117" s="3"/>
      <c r="AL117" s="3"/>
      <c r="AM117" s="3"/>
      <c r="AN117" s="3"/>
      <c r="BI117" s="14">
        <v>248</v>
      </c>
      <c r="BJ117" s="14">
        <v>2819932759.696506</v>
      </c>
      <c r="BK117" s="14">
        <v>6301.8</v>
      </c>
      <c r="BL117" s="14"/>
      <c r="BM117" s="13"/>
      <c r="BN117" s="13"/>
      <c r="BO117" s="13"/>
      <c r="BP117" s="13"/>
      <c r="BQ117" s="13"/>
      <c r="BR117" s="13"/>
      <c r="BS117" s="13"/>
      <c r="BT117" s="13"/>
      <c r="BU117" s="13"/>
      <c r="BV117" s="13"/>
      <c r="BW117" s="13"/>
      <c r="BX117" s="13"/>
      <c r="BY117" s="14">
        <v>435</v>
      </c>
      <c r="BZ117" s="14">
        <v>1239928919.0289361</v>
      </c>
      <c r="CA117" s="14">
        <v>2461.8000000000002</v>
      </c>
      <c r="CB117" s="14"/>
      <c r="CC117" s="13"/>
      <c r="CD117" s="13"/>
      <c r="CE117" s="13"/>
      <c r="CF117" s="13"/>
      <c r="CG117" s="13"/>
      <c r="CH117" s="13"/>
      <c r="CI117" s="13"/>
      <c r="CJ117" s="13"/>
      <c r="CO117" s="3"/>
      <c r="CP117" s="3"/>
      <c r="CQ117" s="3"/>
      <c r="CR117" s="3"/>
      <c r="CS117" s="3"/>
      <c r="CT117" s="3"/>
      <c r="CU117" s="3"/>
      <c r="CV117" s="3"/>
    </row>
    <row r="118" spans="13:100" x14ac:dyDescent="0.3"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AK118" s="3"/>
      <c r="AL118" s="3"/>
      <c r="AM118" s="3"/>
      <c r="AN118" s="3"/>
      <c r="BI118" s="14">
        <v>249</v>
      </c>
      <c r="BJ118" s="14">
        <v>2911462825.3881454</v>
      </c>
      <c r="BK118" s="14">
        <v>6414.1</v>
      </c>
      <c r="BL118" s="14"/>
      <c r="BM118" s="13"/>
      <c r="BN118" s="13"/>
      <c r="BO118" s="13"/>
      <c r="BP118" s="13"/>
      <c r="BQ118" s="13"/>
      <c r="BR118" s="13"/>
      <c r="BS118" s="13"/>
      <c r="BT118" s="13"/>
      <c r="BU118" s="13"/>
      <c r="BV118" s="13"/>
      <c r="BW118" s="13"/>
      <c r="BX118" s="13"/>
      <c r="BY118" s="14">
        <v>436</v>
      </c>
      <c r="BZ118" s="14">
        <v>1273603746.2597859</v>
      </c>
      <c r="CA118" s="14">
        <v>2500.6</v>
      </c>
      <c r="CB118" s="14"/>
      <c r="CC118" s="13"/>
      <c r="CD118" s="13"/>
      <c r="CE118" s="13"/>
      <c r="CF118" s="13"/>
      <c r="CG118" s="13"/>
      <c r="CH118" s="13"/>
      <c r="CI118" s="13"/>
      <c r="CJ118" s="13"/>
      <c r="CO118" s="3"/>
      <c r="CP118" s="3"/>
      <c r="CQ118" s="3"/>
      <c r="CR118" s="3"/>
      <c r="CS118" s="3"/>
      <c r="CT118" s="3"/>
      <c r="CU118" s="3"/>
      <c r="CV118" s="3"/>
    </row>
    <row r="119" spans="13:100" x14ac:dyDescent="0.3">
      <c r="M119" s="3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AK119" s="3"/>
      <c r="AL119" s="3"/>
      <c r="AM119" s="3"/>
      <c r="AN119" s="3"/>
      <c r="BI119" s="14">
        <v>250</v>
      </c>
      <c r="BJ119" s="14">
        <v>3004721946.7257109</v>
      </c>
      <c r="BK119" s="14">
        <v>6524.7</v>
      </c>
      <c r="BL119" s="14"/>
      <c r="BM119" s="13"/>
      <c r="BN119" s="13"/>
      <c r="BO119" s="13"/>
      <c r="BP119" s="13"/>
      <c r="BQ119" s="13"/>
      <c r="BR119" s="13"/>
      <c r="BS119" s="13"/>
      <c r="BT119" s="13"/>
      <c r="BU119" s="13"/>
      <c r="BV119" s="13"/>
      <c r="BW119" s="13"/>
      <c r="BX119" s="13"/>
      <c r="BY119" s="14">
        <v>437</v>
      </c>
      <c r="BZ119" s="14">
        <v>1307840205.903295</v>
      </c>
      <c r="CA119" s="14">
        <v>2539.1999999999998</v>
      </c>
      <c r="CB119" s="14"/>
      <c r="CC119" s="13"/>
      <c r="CD119" s="13"/>
      <c r="CE119" s="13"/>
      <c r="CF119" s="13"/>
      <c r="CG119" s="13"/>
      <c r="CH119" s="13"/>
      <c r="CI119" s="13"/>
      <c r="CJ119" s="13"/>
      <c r="CO119" s="3"/>
      <c r="CP119" s="3"/>
      <c r="CQ119" s="3"/>
      <c r="CR119" s="3"/>
      <c r="CS119" s="3"/>
      <c r="CT119" s="3"/>
      <c r="CU119" s="3"/>
      <c r="CV119" s="3"/>
    </row>
    <row r="120" spans="13:100" x14ac:dyDescent="0.3">
      <c r="M120" s="3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AK120" s="3"/>
      <c r="AL120" s="3"/>
      <c r="AM120" s="3"/>
      <c r="AN120" s="3"/>
      <c r="BI120" s="14">
        <v>251</v>
      </c>
      <c r="BJ120" s="14">
        <v>3099484235.7481508</v>
      </c>
      <c r="BK120" s="14">
        <v>6634.9</v>
      </c>
      <c r="BL120" s="14"/>
      <c r="BM120" s="13"/>
      <c r="BN120" s="13"/>
      <c r="BO120" s="13"/>
      <c r="BP120" s="13"/>
      <c r="BQ120" s="13"/>
      <c r="BR120" s="13"/>
      <c r="BS120" s="13"/>
      <c r="BT120" s="13"/>
      <c r="BU120" s="13"/>
      <c r="BV120" s="13"/>
      <c r="BW120" s="13"/>
      <c r="BX120" s="13"/>
      <c r="BY120" s="14">
        <v>438</v>
      </c>
      <c r="BZ120" s="14">
        <v>1342511066.4741559</v>
      </c>
      <c r="CA120" s="14">
        <v>2578.4</v>
      </c>
      <c r="CB120" s="14"/>
      <c r="CC120" s="13"/>
      <c r="CD120" s="13"/>
      <c r="CE120" s="13"/>
      <c r="CF120" s="13"/>
      <c r="CG120" s="13"/>
      <c r="CH120" s="13"/>
      <c r="CI120" s="13"/>
      <c r="CJ120" s="13"/>
      <c r="CO120" s="3"/>
      <c r="CP120" s="3"/>
      <c r="CQ120" s="3"/>
      <c r="CR120" s="3"/>
      <c r="CS120" s="3"/>
      <c r="CT120" s="3"/>
      <c r="CU120" s="3"/>
      <c r="CV120" s="3"/>
    </row>
    <row r="121" spans="13:100" x14ac:dyDescent="0.3">
      <c r="M121" s="3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AK121" s="3"/>
      <c r="AL121" s="3"/>
      <c r="AM121" s="3"/>
      <c r="AN121" s="3"/>
      <c r="BI121" s="14">
        <v>252</v>
      </c>
      <c r="BJ121" s="14">
        <v>3195629533.1901946</v>
      </c>
      <c r="BK121" s="14">
        <v>6747.8</v>
      </c>
      <c r="BL121" s="14"/>
      <c r="BM121" s="13"/>
      <c r="BN121" s="13"/>
      <c r="BO121" s="13"/>
      <c r="BP121" s="13"/>
      <c r="BQ121" s="13"/>
      <c r="BR121" s="13"/>
      <c r="BS121" s="13"/>
      <c r="BT121" s="13"/>
      <c r="BU121" s="13"/>
      <c r="BV121" s="13"/>
      <c r="BW121" s="13"/>
      <c r="BX121" s="13"/>
      <c r="BY121" s="14">
        <v>439</v>
      </c>
      <c r="BZ121" s="14">
        <v>1377844014.3954515</v>
      </c>
      <c r="CA121" s="14">
        <v>2615.9</v>
      </c>
      <c r="CB121" s="14"/>
      <c r="CC121" s="13"/>
      <c r="CD121" s="13"/>
      <c r="CE121" s="13"/>
      <c r="CF121" s="13"/>
      <c r="CG121" s="13"/>
      <c r="CH121" s="13"/>
      <c r="CI121" s="13"/>
      <c r="CJ121" s="13"/>
      <c r="CO121" s="3"/>
      <c r="CP121" s="3"/>
      <c r="CQ121" s="3"/>
      <c r="CR121" s="3"/>
      <c r="CS121" s="3"/>
      <c r="CT121" s="3"/>
      <c r="CU121" s="3"/>
      <c r="CV121" s="3"/>
    </row>
    <row r="122" spans="13:100" x14ac:dyDescent="0.3"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AK122" s="3"/>
      <c r="AL122" s="3"/>
      <c r="AM122" s="3"/>
      <c r="AN122" s="3"/>
      <c r="BI122" s="14">
        <v>253</v>
      </c>
      <c r="BJ122" s="14">
        <v>3293805663.8446488</v>
      </c>
      <c r="BK122" s="14">
        <v>6862.2</v>
      </c>
      <c r="BL122" s="14"/>
      <c r="BM122" s="13"/>
      <c r="BN122" s="13"/>
      <c r="BO122" s="13"/>
      <c r="BP122" s="13"/>
      <c r="BQ122" s="13"/>
      <c r="BR122" s="13"/>
      <c r="BS122" s="13"/>
      <c r="BT122" s="13"/>
      <c r="BU122" s="13"/>
      <c r="BV122" s="13"/>
      <c r="BW122" s="13"/>
      <c r="BX122" s="13"/>
      <c r="BY122" s="14">
        <v>440</v>
      </c>
      <c r="BZ122" s="14">
        <v>1413825873.0493255</v>
      </c>
      <c r="CA122" s="14">
        <v>2651.6</v>
      </c>
      <c r="CB122" s="14"/>
      <c r="CC122" s="13"/>
      <c r="CD122" s="13"/>
      <c r="CE122" s="13"/>
      <c r="CF122" s="13"/>
      <c r="CG122" s="13"/>
      <c r="CH122" s="13"/>
      <c r="CI122" s="13"/>
      <c r="CJ122" s="13"/>
      <c r="CO122" s="3"/>
      <c r="CP122" s="3"/>
      <c r="CQ122" s="3"/>
      <c r="CR122" s="3"/>
      <c r="CS122" s="3"/>
      <c r="CT122" s="3"/>
      <c r="CU122" s="3"/>
      <c r="CV122" s="3"/>
    </row>
    <row r="123" spans="13:100" x14ac:dyDescent="0.3">
      <c r="M123" s="3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AK123" s="3"/>
      <c r="AL123" s="3"/>
      <c r="AM123" s="3"/>
      <c r="AN123" s="3"/>
      <c r="BI123" s="14">
        <v>254</v>
      </c>
      <c r="BJ123" s="14">
        <v>3393460912.6815042</v>
      </c>
      <c r="BK123" s="14">
        <v>6979</v>
      </c>
      <c r="BL123" s="14"/>
      <c r="BM123" s="13"/>
      <c r="BN123" s="13"/>
      <c r="BO123" s="13"/>
      <c r="BP123" s="13"/>
      <c r="BQ123" s="13"/>
      <c r="BR123" s="13"/>
      <c r="BS123" s="13"/>
      <c r="BT123" s="13"/>
      <c r="BU123" s="13"/>
      <c r="BV123" s="13"/>
      <c r="BW123" s="13"/>
      <c r="BX123" s="13"/>
      <c r="BY123" s="14">
        <v>441</v>
      </c>
      <c r="BZ123" s="14">
        <v>1450080514.6685948</v>
      </c>
      <c r="CA123" s="14">
        <v>2686.1</v>
      </c>
      <c r="CB123" s="14"/>
      <c r="CC123" s="13"/>
      <c r="CD123" s="13"/>
      <c r="CE123" s="13"/>
      <c r="CF123" s="13"/>
      <c r="CG123" s="13"/>
      <c r="CH123" s="13"/>
      <c r="CI123" s="13"/>
      <c r="CJ123" s="13"/>
      <c r="CO123" s="3"/>
      <c r="CP123" s="3"/>
      <c r="CQ123" s="3"/>
      <c r="CR123" s="3"/>
      <c r="CS123" s="3"/>
      <c r="CT123" s="3"/>
      <c r="CU123" s="3"/>
      <c r="CV123" s="3"/>
    </row>
    <row r="124" spans="13:100" x14ac:dyDescent="0.3"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AK124" s="3"/>
      <c r="AL124" s="3"/>
      <c r="AM124" s="3"/>
      <c r="AN124" s="3"/>
      <c r="BI124" s="14">
        <v>255</v>
      </c>
      <c r="BJ124" s="14">
        <v>3494980245.3411546</v>
      </c>
      <c r="BK124" s="14">
        <v>7099</v>
      </c>
      <c r="BL124" s="14"/>
      <c r="BM124" s="13"/>
      <c r="BN124" s="13"/>
      <c r="BO124" s="13"/>
      <c r="BP124" s="13"/>
      <c r="BQ124" s="13"/>
      <c r="BR124" s="13"/>
      <c r="BS124" s="13"/>
      <c r="BT124" s="13"/>
      <c r="BU124" s="13"/>
      <c r="BV124" s="13"/>
      <c r="BW124" s="13"/>
      <c r="BX124" s="13"/>
      <c r="BY124" s="14">
        <v>442</v>
      </c>
      <c r="BZ124" s="14">
        <v>1487100123.6271098</v>
      </c>
      <c r="CA124" s="14">
        <v>2719.7</v>
      </c>
      <c r="CB124" s="14"/>
      <c r="CC124" s="13"/>
      <c r="CD124" s="13"/>
      <c r="CE124" s="13"/>
      <c r="CF124" s="13"/>
      <c r="CG124" s="13"/>
      <c r="CH124" s="13"/>
      <c r="CI124" s="13"/>
      <c r="CJ124" s="13"/>
      <c r="CO124" s="3"/>
      <c r="CP124" s="3"/>
      <c r="CQ124" s="3"/>
      <c r="CR124" s="3"/>
      <c r="CS124" s="3"/>
      <c r="CT124" s="3"/>
      <c r="CU124" s="3"/>
      <c r="CV124" s="3"/>
    </row>
    <row r="125" spans="13:100" x14ac:dyDescent="0.3">
      <c r="M125" s="3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AK125" s="3"/>
      <c r="AL125" s="3"/>
      <c r="AM125" s="3"/>
      <c r="AN125" s="3"/>
      <c r="BI125" s="14">
        <v>256</v>
      </c>
      <c r="BJ125" s="14">
        <v>3598119905.9965081</v>
      </c>
      <c r="BK125" s="14">
        <v>7224.4</v>
      </c>
      <c r="BL125" s="14"/>
      <c r="BM125" s="13"/>
      <c r="BN125" s="13"/>
      <c r="BO125" s="13"/>
      <c r="BP125" s="13"/>
      <c r="BQ125" s="13"/>
      <c r="BR125" s="13"/>
      <c r="BS125" s="13"/>
      <c r="BT125" s="13"/>
      <c r="BU125" s="13"/>
      <c r="BV125" s="13"/>
      <c r="BW125" s="13"/>
      <c r="BX125" s="13"/>
      <c r="BY125" s="14">
        <v>443</v>
      </c>
      <c r="BZ125" s="14">
        <v>1524214377.3611956</v>
      </c>
      <c r="CA125" s="14">
        <v>2752.3</v>
      </c>
      <c r="CB125" s="14"/>
      <c r="CC125" s="13"/>
      <c r="CD125" s="13"/>
      <c r="CE125" s="13"/>
      <c r="CF125" s="13"/>
      <c r="CG125" s="13"/>
      <c r="CH125" s="13"/>
      <c r="CI125" s="13"/>
      <c r="CJ125" s="13"/>
      <c r="CO125" s="3"/>
      <c r="CP125" s="3"/>
      <c r="CQ125" s="3"/>
      <c r="CR125" s="3"/>
      <c r="CS125" s="3"/>
      <c r="CT125" s="3"/>
      <c r="CU125" s="3"/>
      <c r="CV125" s="3"/>
    </row>
    <row r="126" spans="13:100" x14ac:dyDescent="0.3"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AK126" s="3"/>
      <c r="AL126" s="3"/>
      <c r="AM126" s="3"/>
      <c r="AN126" s="3"/>
      <c r="BI126" s="14">
        <v>257</v>
      </c>
      <c r="BJ126" s="14">
        <v>3702856156.1799231</v>
      </c>
      <c r="BK126" s="14">
        <v>7352.6</v>
      </c>
      <c r="BL126" s="14"/>
      <c r="BM126" s="13"/>
      <c r="BN126" s="13"/>
      <c r="BO126" s="13"/>
      <c r="BP126" s="13"/>
      <c r="BQ126" s="13"/>
      <c r="BR126" s="13"/>
      <c r="BS126" s="13"/>
      <c r="BT126" s="13"/>
      <c r="BU126" s="13"/>
      <c r="BV126" s="13"/>
      <c r="BW126" s="13"/>
      <c r="BX126" s="13"/>
      <c r="BY126" s="14">
        <v>444</v>
      </c>
      <c r="BZ126" s="14">
        <v>1561640303.4130337</v>
      </c>
      <c r="CA126" s="14">
        <v>2784.2</v>
      </c>
      <c r="CB126" s="14"/>
      <c r="CC126" s="13"/>
      <c r="CD126" s="13"/>
      <c r="CE126" s="13"/>
      <c r="CF126" s="13"/>
      <c r="CG126" s="13"/>
      <c r="CH126" s="13"/>
      <c r="CI126" s="13"/>
      <c r="CJ126" s="13"/>
      <c r="CO126" s="3"/>
      <c r="CP126" s="3"/>
      <c r="CQ126" s="3"/>
      <c r="CR126" s="3"/>
      <c r="CS126" s="3"/>
      <c r="CT126" s="3"/>
      <c r="CU126" s="3"/>
      <c r="CV126" s="3"/>
    </row>
    <row r="127" spans="13:100" x14ac:dyDescent="0.3">
      <c r="M127" s="3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AK127" s="3"/>
      <c r="AL127" s="3"/>
      <c r="AM127" s="3"/>
      <c r="AN127" s="3"/>
      <c r="BI127" s="14">
        <v>258</v>
      </c>
      <c r="BJ127" s="14">
        <v>3809765120.6456156</v>
      </c>
      <c r="BK127" s="14">
        <v>7481.3</v>
      </c>
      <c r="BL127" s="14"/>
      <c r="BM127" s="13"/>
      <c r="BN127" s="13"/>
      <c r="BO127" s="13"/>
      <c r="BP127" s="13"/>
      <c r="BQ127" s="13"/>
      <c r="BR127" s="13"/>
      <c r="BS127" s="13"/>
      <c r="BT127" s="13"/>
      <c r="BU127" s="13"/>
      <c r="BV127" s="13"/>
      <c r="BW127" s="13"/>
      <c r="BX127" s="13"/>
      <c r="BY127" s="14">
        <v>445</v>
      </c>
      <c r="BZ127" s="14">
        <v>1600000000</v>
      </c>
      <c r="CA127" s="14">
        <v>2815.4</v>
      </c>
      <c r="CB127" s="14"/>
      <c r="CC127" s="13"/>
      <c r="CD127" s="13"/>
      <c r="CE127" s="13"/>
      <c r="CF127" s="13"/>
      <c r="CG127" s="13"/>
      <c r="CH127" s="13"/>
      <c r="CI127" s="13"/>
      <c r="CJ127" s="13"/>
      <c r="CO127" s="3"/>
      <c r="CP127" s="3"/>
      <c r="CQ127" s="3"/>
      <c r="CR127" s="3"/>
      <c r="CS127" s="3"/>
      <c r="CT127" s="3"/>
      <c r="CU127" s="3"/>
      <c r="CV127" s="3"/>
    </row>
    <row r="128" spans="13:100" x14ac:dyDescent="0.3">
      <c r="M128" s="3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AK128" s="3"/>
      <c r="AL128" s="3"/>
      <c r="AM128" s="3"/>
      <c r="AN128" s="3"/>
      <c r="BI128" s="14">
        <v>259</v>
      </c>
      <c r="BJ128" s="14">
        <v>3918491289.4750304</v>
      </c>
      <c r="BK128" s="14">
        <v>7611.8</v>
      </c>
      <c r="BL128" s="14"/>
      <c r="BM128" s="13"/>
      <c r="BN128" s="13"/>
      <c r="BO128" s="13"/>
      <c r="BP128" s="13"/>
      <c r="BQ128" s="13"/>
      <c r="BR128" s="13"/>
      <c r="BS128" s="13"/>
      <c r="BT128" s="13"/>
      <c r="BU128" s="13"/>
      <c r="BV128" s="13"/>
      <c r="BW128" s="13"/>
      <c r="BX128" s="13"/>
      <c r="BY128" s="14">
        <v>446</v>
      </c>
      <c r="BZ128" s="14">
        <v>1633263385.3305764</v>
      </c>
      <c r="CA128" s="14">
        <v>2846</v>
      </c>
      <c r="CB128" s="14"/>
      <c r="CC128" s="13"/>
      <c r="CD128" s="13"/>
      <c r="CE128" s="13"/>
      <c r="CF128" s="13"/>
      <c r="CG128" s="13"/>
      <c r="CH128" s="13"/>
      <c r="CI128" s="13"/>
      <c r="CJ128" s="13"/>
      <c r="CO128" s="3"/>
      <c r="CP128" s="3"/>
      <c r="CQ128" s="3"/>
      <c r="CR128" s="3"/>
      <c r="CS128" s="3"/>
      <c r="CT128" s="3"/>
      <c r="CU128" s="3"/>
      <c r="CV128" s="3"/>
    </row>
    <row r="129" spans="13:100" x14ac:dyDescent="0.3"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BI129" s="14">
        <v>260</v>
      </c>
      <c r="BJ129" s="14">
        <v>4029441639.4478836</v>
      </c>
      <c r="BK129" s="14">
        <v>7741.2</v>
      </c>
      <c r="BL129" s="14"/>
      <c r="BM129" s="13"/>
      <c r="BN129" s="13"/>
      <c r="BO129" s="13"/>
      <c r="BP129" s="13"/>
      <c r="BQ129" s="13"/>
      <c r="BR129" s="13"/>
      <c r="BS129" s="13"/>
      <c r="BT129" s="13"/>
      <c r="BU129" s="13"/>
      <c r="BV129" s="13"/>
      <c r="BW129" s="13"/>
      <c r="BX129" s="13"/>
      <c r="BY129" s="14">
        <v>447</v>
      </c>
      <c r="BZ129" s="14">
        <v>1667432403.2976859</v>
      </c>
      <c r="CA129" s="14">
        <v>2876</v>
      </c>
      <c r="CB129" s="14"/>
      <c r="CC129" s="13"/>
      <c r="CD129" s="13"/>
      <c r="CE129" s="13"/>
      <c r="CF129" s="13"/>
      <c r="CG129" s="13"/>
      <c r="CH129" s="13"/>
      <c r="CI129" s="13"/>
      <c r="CJ129" s="13"/>
      <c r="CO129" s="3"/>
      <c r="CP129" s="3"/>
      <c r="CQ129" s="3"/>
      <c r="CR129" s="3"/>
      <c r="CS129" s="3"/>
      <c r="CT129" s="3"/>
      <c r="CU129" s="3"/>
      <c r="CV129" s="3"/>
    </row>
    <row r="130" spans="13:100" x14ac:dyDescent="0.3"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BI130" s="14">
        <v>261</v>
      </c>
      <c r="BJ130" s="14">
        <v>4141864910.0532956</v>
      </c>
      <c r="BK130" s="14">
        <v>7865.2</v>
      </c>
      <c r="BL130" s="14"/>
      <c r="BM130" s="13"/>
      <c r="BN130" s="13"/>
      <c r="BO130" s="13"/>
      <c r="BP130" s="13"/>
      <c r="BQ130" s="13"/>
      <c r="BR130" s="13"/>
      <c r="BS130" s="13"/>
      <c r="BT130" s="13"/>
      <c r="BU130" s="13"/>
      <c r="BV130" s="13"/>
      <c r="BW130" s="13"/>
      <c r="BX130" s="13"/>
      <c r="BY130" s="14">
        <v>448</v>
      </c>
      <c r="BZ130" s="14">
        <v>1701910626.6491923</v>
      </c>
      <c r="CA130" s="14">
        <v>2905.6</v>
      </c>
      <c r="CB130" s="14"/>
      <c r="CC130" s="13"/>
      <c r="CD130" s="13"/>
      <c r="CE130" s="13"/>
      <c r="CF130" s="13"/>
      <c r="CG130" s="13"/>
      <c r="CH130" s="13"/>
      <c r="CI130" s="13"/>
      <c r="CJ130" s="13"/>
      <c r="CO130" s="3"/>
      <c r="CP130" s="3"/>
      <c r="CQ130" s="3"/>
      <c r="CR130" s="3"/>
      <c r="CS130" s="3"/>
      <c r="CT130" s="3"/>
      <c r="CU130" s="3"/>
      <c r="CV130" s="3"/>
    </row>
    <row r="131" spans="13:100" x14ac:dyDescent="0.3"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BI131" s="14">
        <v>262</v>
      </c>
      <c r="BJ131" s="14">
        <v>4256191725.3981853</v>
      </c>
      <c r="BK131" s="14">
        <v>7981</v>
      </c>
      <c r="BL131" s="14"/>
      <c r="BM131" s="13"/>
      <c r="BN131" s="13"/>
      <c r="BO131" s="13"/>
      <c r="BP131" s="13"/>
      <c r="BQ131" s="13"/>
      <c r="BR131" s="13"/>
      <c r="BS131" s="13"/>
      <c r="BT131" s="13"/>
      <c r="BU131" s="13"/>
      <c r="BV131" s="13"/>
      <c r="BW131" s="13"/>
      <c r="BX131" s="13"/>
      <c r="BY131" s="14">
        <v>449</v>
      </c>
      <c r="BZ131" s="14">
        <v>1736606439.4620802</v>
      </c>
      <c r="CA131" s="14">
        <v>2934.6</v>
      </c>
      <c r="CB131" s="14"/>
      <c r="CG131" s="3"/>
      <c r="CH131" s="3"/>
      <c r="CI131" s="3"/>
      <c r="CJ131" s="3"/>
      <c r="CO131" s="3"/>
      <c r="CP131" s="3"/>
      <c r="CQ131" s="3"/>
      <c r="CR131" s="3"/>
      <c r="CS131" s="3"/>
      <c r="CT131" s="3"/>
      <c r="CU131" s="3"/>
      <c r="CV131" s="3"/>
    </row>
    <row r="132" spans="13:100" x14ac:dyDescent="0.3">
      <c r="Q132" s="3"/>
      <c r="R132" s="3"/>
      <c r="S132" s="3"/>
      <c r="T132" s="3"/>
      <c r="U132" s="3"/>
      <c r="V132" s="3"/>
      <c r="W132" s="3"/>
      <c r="X132" s="3"/>
      <c r="BI132" s="14">
        <v>263</v>
      </c>
      <c r="BJ132" s="14">
        <v>4372352335.5600185</v>
      </c>
      <c r="BK132" s="14">
        <v>8088.5</v>
      </c>
      <c r="BL132" s="14"/>
      <c r="BM132" s="13"/>
      <c r="BN132" s="13"/>
      <c r="BO132" s="13"/>
      <c r="BP132" s="13"/>
      <c r="BQ132" s="13"/>
      <c r="BR132" s="13"/>
      <c r="BS132" s="13"/>
      <c r="BT132" s="13"/>
      <c r="BU132" s="13"/>
      <c r="BV132" s="13"/>
      <c r="BW132" s="13"/>
      <c r="BX132" s="13"/>
      <c r="BY132" s="14">
        <v>450</v>
      </c>
      <c r="BZ132" s="14">
        <v>1771432278.3665302</v>
      </c>
      <c r="CA132" s="14">
        <v>2963</v>
      </c>
      <c r="CB132" s="14"/>
      <c r="CG132" s="3"/>
      <c r="CH132" s="3"/>
      <c r="CI132" s="3"/>
      <c r="CJ132" s="3"/>
      <c r="CO132" s="3"/>
      <c r="CP132" s="3"/>
      <c r="CQ132" s="3"/>
      <c r="CR132" s="3"/>
      <c r="CS132" s="3"/>
      <c r="CT132" s="3"/>
      <c r="CU132" s="3"/>
      <c r="CV132" s="3"/>
    </row>
    <row r="133" spans="13:100" x14ac:dyDescent="0.3">
      <c r="Q133" s="3"/>
      <c r="R133" s="3"/>
      <c r="S133" s="3"/>
      <c r="T133" s="3"/>
      <c r="U133" s="3"/>
      <c r="V133" s="3"/>
      <c r="W133" s="3"/>
      <c r="X133" s="3"/>
      <c r="BI133" s="14">
        <v>264</v>
      </c>
      <c r="BJ133" s="14">
        <v>4489898523.4338284</v>
      </c>
      <c r="BK133" s="14">
        <v>8191.8</v>
      </c>
      <c r="BL133" s="14"/>
      <c r="BM133" s="13"/>
      <c r="BN133" s="13"/>
      <c r="BO133" s="13"/>
      <c r="BP133" s="13"/>
      <c r="BQ133" s="13"/>
      <c r="BR133" s="13"/>
      <c r="BS133" s="13"/>
      <c r="BT133" s="13"/>
      <c r="BU133" s="13"/>
      <c r="BV133" s="13"/>
      <c r="BW133" s="13"/>
      <c r="BX133" s="13"/>
      <c r="BY133" s="14">
        <v>451</v>
      </c>
      <c r="BZ133" s="14">
        <v>1806533981.4667647</v>
      </c>
      <c r="CA133" s="14">
        <v>2991.2</v>
      </c>
      <c r="CB133" s="14"/>
      <c r="CG133" s="3"/>
      <c r="CH133" s="3"/>
      <c r="CI133" s="3"/>
      <c r="CJ133" s="3"/>
      <c r="CO133" s="3"/>
      <c r="CP133" s="3"/>
      <c r="CQ133" s="3"/>
      <c r="CR133" s="3"/>
      <c r="CS133" s="3"/>
      <c r="CT133" s="3"/>
      <c r="CU133" s="3"/>
      <c r="CV133" s="3"/>
    </row>
    <row r="134" spans="13:100" x14ac:dyDescent="0.3">
      <c r="Q134" s="3"/>
      <c r="R134" s="3"/>
      <c r="S134" s="3"/>
      <c r="T134" s="3"/>
      <c r="U134" s="3"/>
      <c r="V134" s="3"/>
      <c r="W134" s="3"/>
      <c r="X134" s="3"/>
      <c r="BI134" s="14">
        <v>265</v>
      </c>
      <c r="BJ134" s="14">
        <v>4608986427.0581322</v>
      </c>
      <c r="BK134" s="14">
        <v>8290.6</v>
      </c>
      <c r="BL134" s="14"/>
      <c r="BM134" s="13"/>
      <c r="BN134" s="13"/>
      <c r="BO134" s="13"/>
      <c r="BP134" s="13"/>
      <c r="BQ134" s="13"/>
      <c r="BR134" s="13"/>
      <c r="BS134" s="13"/>
      <c r="BT134" s="13"/>
      <c r="BU134" s="13"/>
      <c r="BV134" s="13"/>
      <c r="BW134" s="13"/>
      <c r="BX134" s="13"/>
      <c r="BY134" s="14">
        <v>452</v>
      </c>
      <c r="BZ134" s="14">
        <v>1842086015.4229414</v>
      </c>
      <c r="CA134" s="14">
        <v>3018.9</v>
      </c>
      <c r="CB134" s="14"/>
      <c r="CG134" s="3"/>
      <c r="CH134" s="3"/>
      <c r="CI134" s="3"/>
      <c r="CJ134" s="3"/>
      <c r="CO134" s="3"/>
      <c r="CP134" s="3"/>
      <c r="CQ134" s="3"/>
      <c r="CR134" s="3"/>
      <c r="CS134" s="3"/>
      <c r="CT134" s="3"/>
      <c r="CU134" s="3"/>
      <c r="CV134" s="3"/>
    </row>
    <row r="135" spans="13:100" x14ac:dyDescent="0.3">
      <c r="Q135" s="3"/>
      <c r="R135" s="3"/>
      <c r="S135" s="3"/>
      <c r="T135" s="3"/>
      <c r="U135" s="3"/>
      <c r="V135" s="3"/>
      <c r="W135" s="3"/>
      <c r="X135" s="3"/>
      <c r="BI135" s="14">
        <v>266</v>
      </c>
      <c r="BJ135" s="14">
        <v>4729165614.4706316</v>
      </c>
      <c r="BK135" s="14">
        <v>8386.1</v>
      </c>
      <c r="BL135" s="14"/>
      <c r="BM135" s="13"/>
      <c r="BN135" s="13"/>
      <c r="BO135" s="13"/>
      <c r="BP135" s="13"/>
      <c r="BQ135" s="13"/>
      <c r="BR135" s="13"/>
      <c r="BS135" s="13"/>
      <c r="BT135" s="13"/>
      <c r="BU135" s="13"/>
      <c r="BV135" s="13"/>
      <c r="BW135" s="13"/>
      <c r="BX135" s="13"/>
      <c r="BY135" s="14">
        <v>453</v>
      </c>
      <c r="BZ135" s="14">
        <v>1878507197.078927</v>
      </c>
      <c r="CA135" s="14">
        <v>3046.3</v>
      </c>
      <c r="CB135" s="14"/>
      <c r="CG135" s="3"/>
      <c r="CH135" s="3"/>
      <c r="CI135" s="3"/>
      <c r="CJ135" s="3"/>
      <c r="CO135" s="3"/>
      <c r="CP135" s="3"/>
      <c r="CQ135" s="3"/>
      <c r="CR135" s="3"/>
      <c r="CS135" s="3"/>
      <c r="CT135" s="3"/>
      <c r="CU135" s="3"/>
      <c r="CV135" s="3"/>
    </row>
    <row r="136" spans="13:100" x14ac:dyDescent="0.3">
      <c r="Q136" s="3"/>
      <c r="R136" s="3"/>
      <c r="S136" s="3"/>
      <c r="T136" s="3"/>
      <c r="U136" s="3"/>
      <c r="V136" s="3"/>
      <c r="W136" s="3"/>
      <c r="X136" s="3"/>
      <c r="BI136" s="14">
        <v>267</v>
      </c>
      <c r="BJ136" s="14">
        <v>4851227288.8412085</v>
      </c>
      <c r="BK136" s="14">
        <v>8477</v>
      </c>
      <c r="BL136" s="14"/>
      <c r="BM136" s="13"/>
      <c r="BN136" s="13"/>
      <c r="BO136" s="13"/>
      <c r="BP136" s="13"/>
      <c r="BQ136" s="13"/>
      <c r="BR136" s="13"/>
      <c r="BS136" s="13"/>
      <c r="BT136" s="13"/>
      <c r="BU136" s="13"/>
      <c r="BV136" s="13"/>
      <c r="BW136" s="13"/>
      <c r="BX136" s="13"/>
      <c r="BY136" s="14">
        <v>454</v>
      </c>
      <c r="BZ136" s="14">
        <v>1914563723.0866492</v>
      </c>
      <c r="CA136" s="14">
        <v>3073.4</v>
      </c>
      <c r="CB136" s="14"/>
      <c r="CG136" s="3"/>
      <c r="CH136" s="3"/>
      <c r="CI136" s="3"/>
      <c r="CJ136" s="3"/>
      <c r="CO136" s="3"/>
      <c r="CP136" s="3"/>
      <c r="CQ136" s="3"/>
      <c r="CR136" s="3"/>
      <c r="CS136" s="3"/>
      <c r="CT136" s="3"/>
      <c r="CU136" s="3"/>
      <c r="CV136" s="3"/>
    </row>
    <row r="137" spans="13:100" x14ac:dyDescent="0.3">
      <c r="Q137" s="3"/>
      <c r="R137" s="3"/>
      <c r="S137" s="3"/>
      <c r="T137" s="3"/>
      <c r="U137" s="3"/>
      <c r="V137" s="3"/>
      <c r="W137" s="3"/>
      <c r="X137" s="3"/>
      <c r="BI137" s="14">
        <v>268</v>
      </c>
      <c r="BJ137" s="14">
        <v>4974305365.7260723</v>
      </c>
      <c r="BK137" s="14">
        <v>8564.1</v>
      </c>
      <c r="BL137" s="14"/>
      <c r="BM137" s="13"/>
      <c r="BN137" s="13"/>
      <c r="BO137" s="13"/>
      <c r="BP137" s="13"/>
      <c r="BQ137" s="13"/>
      <c r="BR137" s="13"/>
      <c r="BS137" s="13"/>
      <c r="BT137" s="13"/>
      <c r="BU137" s="13"/>
      <c r="BV137" s="13"/>
      <c r="BW137" s="13"/>
      <c r="BX137" s="13"/>
      <c r="BY137" s="14">
        <v>455</v>
      </c>
      <c r="BZ137" s="14">
        <v>1951019487.1676641</v>
      </c>
      <c r="CA137" s="14">
        <v>3100.1</v>
      </c>
      <c r="CB137" s="14"/>
      <c r="CG137" s="3"/>
      <c r="CH137" s="3"/>
      <c r="CI137" s="3"/>
      <c r="CJ137" s="3"/>
      <c r="CO137" s="3"/>
      <c r="CP137" s="3"/>
      <c r="CQ137" s="3"/>
      <c r="CR137" s="3"/>
      <c r="CS137" s="3"/>
      <c r="CT137" s="3"/>
      <c r="CU137" s="3"/>
      <c r="CV137" s="3"/>
    </row>
    <row r="138" spans="13:100" x14ac:dyDescent="0.3">
      <c r="Q138" s="3"/>
      <c r="R138" s="3"/>
      <c r="S138" s="3"/>
      <c r="T138" s="3"/>
      <c r="U138" s="3"/>
      <c r="V138" s="3"/>
      <c r="W138" s="3"/>
      <c r="X138" s="3"/>
      <c r="BI138" s="14">
        <v>269</v>
      </c>
      <c r="BJ138" s="14">
        <v>5098723000.1879759</v>
      </c>
      <c r="BK138" s="14">
        <v>8649.5</v>
      </c>
      <c r="BL138" s="14"/>
      <c r="BM138" s="13"/>
      <c r="BN138" s="13"/>
      <c r="BO138" s="13"/>
      <c r="BP138" s="13"/>
      <c r="BQ138" s="13"/>
      <c r="BR138" s="13"/>
      <c r="BS138" s="13"/>
      <c r="BT138" s="13"/>
      <c r="BU138" s="13"/>
      <c r="BV138" s="13"/>
      <c r="BW138" s="13"/>
      <c r="BX138" s="13"/>
      <c r="BY138" s="14">
        <v>456</v>
      </c>
      <c r="BZ138" s="14">
        <v>1987899866.5081396</v>
      </c>
      <c r="CA138" s="14">
        <v>3126.6</v>
      </c>
      <c r="CB138" s="14"/>
      <c r="CG138" s="3"/>
      <c r="CH138" s="3"/>
      <c r="CI138" s="3"/>
      <c r="CJ138" s="3"/>
      <c r="CO138" s="3"/>
      <c r="CP138" s="3"/>
      <c r="CQ138" s="3"/>
      <c r="CR138" s="3"/>
      <c r="CS138" s="3"/>
      <c r="CT138" s="3"/>
      <c r="CU138" s="3"/>
      <c r="CV138" s="3"/>
    </row>
    <row r="139" spans="13:100" x14ac:dyDescent="0.3">
      <c r="Q139" s="3"/>
      <c r="R139" s="3"/>
      <c r="S139" s="3"/>
      <c r="T139" s="3"/>
      <c r="U139" s="3"/>
      <c r="V139" s="3"/>
      <c r="W139" s="3"/>
      <c r="X139" s="3"/>
      <c r="BI139" s="14">
        <v>270</v>
      </c>
      <c r="BJ139" s="14">
        <v>5224041826.9693956</v>
      </c>
      <c r="BK139" s="14">
        <v>8733.2999999999993</v>
      </c>
      <c r="BL139" s="14"/>
      <c r="BM139" s="13"/>
      <c r="BN139" s="13"/>
      <c r="BO139" s="13"/>
      <c r="BP139" s="13"/>
      <c r="BQ139" s="13"/>
      <c r="BR139" s="13"/>
      <c r="BS139" s="13"/>
      <c r="BT139" s="13"/>
      <c r="BU139" s="13"/>
      <c r="BV139" s="13"/>
      <c r="BW139" s="13"/>
      <c r="BX139" s="13"/>
      <c r="BY139" s="14">
        <v>457</v>
      </c>
      <c r="BZ139" s="14">
        <v>2025299238.1244307</v>
      </c>
      <c r="CA139" s="14">
        <v>3152.7</v>
      </c>
      <c r="CB139" s="14"/>
      <c r="CG139" s="3"/>
      <c r="CH139" s="3"/>
      <c r="CI139" s="3"/>
      <c r="CJ139" s="3"/>
      <c r="CO139" s="3"/>
      <c r="CP139" s="3"/>
      <c r="CQ139" s="3"/>
      <c r="CR139" s="3"/>
      <c r="CS139" s="3"/>
      <c r="CT139" s="3"/>
      <c r="CU139" s="3"/>
      <c r="CV139" s="3"/>
    </row>
    <row r="140" spans="13:100" x14ac:dyDescent="0.3">
      <c r="Q140" s="3"/>
      <c r="R140" s="3"/>
      <c r="S140" s="3"/>
      <c r="T140" s="3"/>
      <c r="U140" s="3"/>
      <c r="V140" s="3"/>
      <c r="W140" s="3"/>
      <c r="X140" s="3"/>
      <c r="BI140" s="14">
        <v>271</v>
      </c>
      <c r="BJ140" s="14">
        <v>5436406828.2978258</v>
      </c>
      <c r="BK140" s="14">
        <v>8815.2000000000007</v>
      </c>
      <c r="BL140" s="14"/>
      <c r="BM140" s="13"/>
      <c r="BN140" s="13"/>
      <c r="BO140" s="13"/>
      <c r="BP140" s="13"/>
      <c r="BQ140" s="13"/>
      <c r="BR140" s="13"/>
      <c r="BS140" s="13"/>
      <c r="BT140" s="13"/>
      <c r="BU140" s="13"/>
      <c r="BV140" s="13"/>
      <c r="BW140" s="13"/>
      <c r="BX140" s="13"/>
      <c r="BY140" s="14">
        <v>458</v>
      </c>
      <c r="BZ140" s="14">
        <v>2062814355.6345072</v>
      </c>
      <c r="CA140" s="14">
        <v>3178.6</v>
      </c>
      <c r="CB140" s="14"/>
      <c r="CG140" s="3"/>
      <c r="CH140" s="3"/>
      <c r="CI140" s="3"/>
      <c r="CJ140" s="3"/>
      <c r="CO140" s="3"/>
      <c r="CP140" s="3"/>
      <c r="CQ140" s="3"/>
      <c r="CR140" s="3"/>
      <c r="CS140" s="3"/>
      <c r="CT140" s="3"/>
      <c r="CU140" s="3"/>
      <c r="CV140" s="3"/>
    </row>
    <row r="141" spans="13:100" x14ac:dyDescent="0.3">
      <c r="Q141" s="3"/>
      <c r="R141" s="3"/>
      <c r="S141" s="3"/>
      <c r="T141" s="3"/>
      <c r="U141" s="3"/>
      <c r="V141" s="3"/>
      <c r="W141" s="3"/>
      <c r="X141" s="3"/>
      <c r="BI141" s="14">
        <v>272</v>
      </c>
      <c r="BJ141" s="14">
        <v>5649679520.4037304</v>
      </c>
      <c r="BK141" s="14">
        <v>8895.4</v>
      </c>
      <c r="BL141" s="14"/>
      <c r="BM141" s="13"/>
      <c r="BN141" s="13"/>
      <c r="BO141" s="13"/>
      <c r="BP141" s="13"/>
      <c r="BQ141" s="13"/>
      <c r="BR141" s="13"/>
      <c r="BS141" s="13"/>
      <c r="BT141" s="13"/>
      <c r="BU141" s="13"/>
      <c r="BV141" s="13"/>
      <c r="BW141" s="13"/>
      <c r="BX141" s="13"/>
      <c r="BY141" s="14">
        <v>459</v>
      </c>
      <c r="BZ141" s="14">
        <v>2101020967.3874614</v>
      </c>
      <c r="CA141" s="14">
        <v>3204.2</v>
      </c>
      <c r="CB141" s="14"/>
      <c r="CG141" s="3"/>
      <c r="CH141" s="3"/>
      <c r="CI141" s="3"/>
      <c r="CJ141" s="3"/>
      <c r="CO141" s="3"/>
      <c r="CP141" s="3"/>
      <c r="CQ141" s="3"/>
      <c r="CR141" s="3"/>
      <c r="CS141" s="3"/>
      <c r="CT141" s="3"/>
      <c r="CU141" s="3"/>
      <c r="CV141" s="3"/>
    </row>
    <row r="142" spans="13:100" x14ac:dyDescent="0.3">
      <c r="Q142" s="3"/>
      <c r="R142" s="3"/>
      <c r="S142" s="3"/>
      <c r="T142" s="3"/>
      <c r="U142" s="3"/>
      <c r="V142" s="3"/>
      <c r="W142" s="3"/>
      <c r="X142" s="3"/>
      <c r="BI142" s="14">
        <v>273</v>
      </c>
      <c r="BJ142" s="14">
        <v>5864391490.7468615</v>
      </c>
      <c r="BK142" s="14">
        <v>8974.7999999999993</v>
      </c>
      <c r="BL142" s="14"/>
      <c r="BM142" s="13"/>
      <c r="BN142" s="13"/>
      <c r="BO142" s="13"/>
      <c r="BP142" s="13"/>
      <c r="BQ142" s="13"/>
      <c r="BR142" s="13"/>
      <c r="BS142" s="13"/>
      <c r="BT142" s="13"/>
      <c r="BU142" s="13"/>
      <c r="BV142" s="13"/>
      <c r="BW142" s="13"/>
      <c r="BX142" s="13"/>
      <c r="BY142" s="14">
        <v>460</v>
      </c>
      <c r="BZ142" s="14">
        <v>2139247413.8113685</v>
      </c>
      <c r="CA142" s="14">
        <v>3229.5</v>
      </c>
      <c r="CB142" s="14"/>
      <c r="CG142" s="3"/>
      <c r="CH142" s="3"/>
      <c r="CI142" s="3"/>
      <c r="CJ142" s="3"/>
      <c r="CO142" s="3"/>
      <c r="CP142" s="3"/>
      <c r="CQ142" s="3"/>
      <c r="CR142" s="3"/>
      <c r="CS142" s="3"/>
      <c r="CT142" s="3"/>
      <c r="CU142" s="3"/>
      <c r="CV142" s="3"/>
    </row>
    <row r="143" spans="13:100" x14ac:dyDescent="0.3">
      <c r="Q143" s="3"/>
      <c r="R143" s="3"/>
      <c r="S143" s="3"/>
      <c r="T143" s="3"/>
      <c r="U143" s="3"/>
      <c r="V143" s="3"/>
      <c r="W143" s="3"/>
      <c r="X143" s="3"/>
      <c r="BI143" s="14">
        <v>274</v>
      </c>
      <c r="BJ143" s="14">
        <v>6080280672.9519577</v>
      </c>
      <c r="BK143" s="14">
        <v>9052.1</v>
      </c>
      <c r="BL143" s="14"/>
      <c r="BM143" s="13"/>
      <c r="BN143" s="13"/>
      <c r="BO143" s="13"/>
      <c r="BP143" s="13"/>
      <c r="BQ143" s="13"/>
      <c r="BR143" s="13"/>
      <c r="BS143" s="13"/>
      <c r="BT143" s="13"/>
      <c r="BU143" s="13"/>
      <c r="BV143" s="13"/>
      <c r="BW143" s="13"/>
      <c r="BX143" s="13"/>
      <c r="BY143" s="14">
        <v>461</v>
      </c>
      <c r="BZ143" s="14">
        <v>2177910123.7451582</v>
      </c>
      <c r="CA143" s="14">
        <v>3254.6</v>
      </c>
      <c r="CB143" s="14"/>
      <c r="CG143" s="3"/>
      <c r="CH143" s="3"/>
      <c r="CI143" s="3"/>
      <c r="CJ143" s="3"/>
      <c r="CO143" s="3"/>
      <c r="CP143" s="3"/>
      <c r="CQ143" s="3"/>
      <c r="CR143" s="3"/>
      <c r="CS143" s="3"/>
      <c r="CT143" s="3"/>
      <c r="CU143" s="3"/>
      <c r="CV143" s="3"/>
    </row>
    <row r="144" spans="13:100" x14ac:dyDescent="0.3">
      <c r="Q144" s="3"/>
      <c r="R144" s="3"/>
      <c r="S144" s="3"/>
      <c r="T144" s="3"/>
      <c r="U144" s="3"/>
      <c r="V144" s="3"/>
      <c r="W144" s="3"/>
      <c r="X144" s="3"/>
      <c r="BI144" s="14">
        <v>275</v>
      </c>
      <c r="BJ144" s="14">
        <v>6297547270.736393</v>
      </c>
      <c r="BK144" s="14">
        <v>9129.9</v>
      </c>
      <c r="BL144" s="14"/>
      <c r="BM144" s="13"/>
      <c r="BN144" s="13"/>
      <c r="BO144" s="13"/>
      <c r="BP144" s="13"/>
      <c r="BQ144" s="13"/>
      <c r="BR144" s="13"/>
      <c r="BS144" s="13"/>
      <c r="BT144" s="13"/>
      <c r="BU144" s="13"/>
      <c r="BV144" s="13"/>
      <c r="BW144" s="13"/>
      <c r="BX144" s="13"/>
      <c r="BY144" s="14">
        <v>462</v>
      </c>
      <c r="BZ144" s="14">
        <v>2216651946.3572845</v>
      </c>
      <c r="CA144" s="14">
        <v>3279.3</v>
      </c>
      <c r="CB144" s="14"/>
      <c r="CG144" s="3"/>
      <c r="CH144" s="3"/>
      <c r="CI144" s="3"/>
      <c r="CJ144" s="3"/>
      <c r="CO144" s="3"/>
      <c r="CP144" s="3"/>
      <c r="CQ144" s="3"/>
      <c r="CR144" s="3"/>
      <c r="CS144" s="3"/>
      <c r="CT144" s="3"/>
      <c r="CU144" s="3"/>
      <c r="CV144" s="3"/>
    </row>
    <row r="145" spans="17:96" x14ac:dyDescent="0.3">
      <c r="Q145" s="3"/>
      <c r="R145" s="3"/>
      <c r="S145" s="3"/>
      <c r="T145" s="3"/>
      <c r="U145" s="3"/>
      <c r="V145" s="3"/>
      <c r="W145" s="3"/>
      <c r="X145" s="3"/>
      <c r="BI145" s="14">
        <v>276</v>
      </c>
      <c r="BJ145" s="14">
        <v>6515516542.4977503</v>
      </c>
      <c r="BK145" s="14">
        <v>9210.1</v>
      </c>
      <c r="BL145" s="14"/>
      <c r="BM145" s="13"/>
      <c r="BN145" s="13"/>
      <c r="BO145" s="13"/>
      <c r="BP145" s="13"/>
      <c r="BQ145" s="13"/>
      <c r="BR145" s="13"/>
      <c r="BS145" s="13"/>
      <c r="BT145" s="13"/>
      <c r="BU145" s="13"/>
      <c r="BV145" s="13"/>
      <c r="BW145" s="13"/>
      <c r="BX145" s="13"/>
      <c r="BY145" s="14">
        <v>463</v>
      </c>
      <c r="BZ145" s="14">
        <v>2255922603.8434434</v>
      </c>
      <c r="CA145" s="14">
        <v>3303.8</v>
      </c>
      <c r="CB145" s="14"/>
      <c r="CO145" s="3"/>
      <c r="CP145" s="3"/>
      <c r="CQ145" s="3"/>
      <c r="CR145" s="3"/>
    </row>
    <row r="146" spans="17:96" x14ac:dyDescent="0.3">
      <c r="Q146" s="3"/>
      <c r="R146" s="3"/>
      <c r="S146" s="3"/>
      <c r="T146" s="3"/>
      <c r="U146" s="3"/>
      <c r="V146" s="3"/>
      <c r="W146" s="3"/>
      <c r="X146" s="3"/>
      <c r="BI146" s="14">
        <v>277</v>
      </c>
      <c r="BJ146" s="14">
        <v>6734650412.5736666</v>
      </c>
      <c r="BK146" s="14">
        <v>9293.6</v>
      </c>
      <c r="BL146" s="14"/>
      <c r="BM146" s="13"/>
      <c r="BN146" s="13"/>
      <c r="BO146" s="13"/>
      <c r="BP146" s="13"/>
      <c r="BQ146" s="13"/>
      <c r="BR146" s="13"/>
      <c r="BS146" s="13"/>
      <c r="BT146" s="13"/>
      <c r="BU146" s="13"/>
      <c r="BV146" s="13"/>
      <c r="BW146" s="13"/>
      <c r="BX146" s="13"/>
      <c r="BY146" s="14">
        <v>464</v>
      </c>
      <c r="BZ146" s="14">
        <v>2295469204.4479337</v>
      </c>
      <c r="CA146" s="14">
        <v>3328</v>
      </c>
      <c r="CB146" s="14"/>
      <c r="CO146" s="3"/>
      <c r="CP146" s="3"/>
      <c r="CQ146" s="3"/>
      <c r="CR146" s="3"/>
    </row>
    <row r="147" spans="17:96" x14ac:dyDescent="0.3">
      <c r="Q147" s="3"/>
      <c r="R147" s="3"/>
      <c r="S147" s="3"/>
      <c r="T147" s="3"/>
      <c r="U147" s="3"/>
      <c r="V147" s="3"/>
      <c r="W147" s="3"/>
      <c r="X147" s="3"/>
      <c r="BI147" s="14">
        <v>278</v>
      </c>
      <c r="BJ147" s="14">
        <v>6955093095.5185804</v>
      </c>
      <c r="BK147" s="14">
        <v>9376.1</v>
      </c>
      <c r="BL147" s="14"/>
      <c r="BM147" s="13"/>
      <c r="BN147" s="13"/>
      <c r="BO147" s="13"/>
      <c r="BP147" s="13"/>
      <c r="BQ147" s="13"/>
      <c r="BR147" s="13"/>
      <c r="BS147" s="13"/>
      <c r="BT147" s="13"/>
      <c r="BU147" s="13"/>
      <c r="BV147" s="13"/>
      <c r="BW147" s="13"/>
      <c r="BX147" s="13"/>
      <c r="BY147" s="14">
        <v>465</v>
      </c>
      <c r="BZ147" s="14">
        <v>2335459609.2529097</v>
      </c>
      <c r="CA147" s="14">
        <v>3352</v>
      </c>
      <c r="CB147" s="14"/>
      <c r="CO147" s="3"/>
      <c r="CP147" s="3"/>
      <c r="CQ147" s="3"/>
      <c r="CR147" s="3"/>
    </row>
    <row r="148" spans="17:96" x14ac:dyDescent="0.3">
      <c r="Q148" s="3"/>
      <c r="R148" s="3"/>
      <c r="S148" s="3"/>
      <c r="T148" s="3"/>
      <c r="U148" s="3"/>
      <c r="V148" s="3"/>
      <c r="W148" s="3"/>
      <c r="X148" s="3"/>
      <c r="BI148" s="14">
        <v>279</v>
      </c>
      <c r="BJ148" s="14">
        <v>7176821500.974637</v>
      </c>
      <c r="BK148" s="14">
        <v>9461.4</v>
      </c>
      <c r="BL148" s="14"/>
      <c r="BM148" s="13"/>
      <c r="BN148" s="13"/>
      <c r="BO148" s="13"/>
      <c r="BP148" s="13"/>
      <c r="BQ148" s="13"/>
      <c r="BR148" s="13"/>
      <c r="BS148" s="13"/>
      <c r="BT148" s="13"/>
      <c r="BU148" s="13"/>
      <c r="BV148" s="13"/>
      <c r="BW148" s="13"/>
      <c r="BX148" s="13"/>
      <c r="BY148" s="14">
        <v>466</v>
      </c>
      <c r="BZ148" s="14">
        <v>2375557298.4980221</v>
      </c>
      <c r="CA148" s="14">
        <v>3375.9</v>
      </c>
      <c r="CB148" s="14"/>
      <c r="CO148" s="3"/>
      <c r="CP148" s="3"/>
      <c r="CQ148" s="3"/>
      <c r="CR148" s="3"/>
    </row>
    <row r="149" spans="17:96" x14ac:dyDescent="0.3">
      <c r="Q149" s="3"/>
      <c r="R149" s="3"/>
      <c r="S149" s="3"/>
      <c r="T149" s="3"/>
      <c r="U149" s="3"/>
      <c r="V149" s="3"/>
      <c r="W149" s="3"/>
      <c r="X149" s="3"/>
      <c r="BI149" s="14">
        <v>280</v>
      </c>
      <c r="BJ149" s="14">
        <v>7400000000</v>
      </c>
      <c r="BK149" s="14">
        <v>9547.5</v>
      </c>
      <c r="BL149" s="14"/>
      <c r="BM149" s="13"/>
      <c r="BN149" s="13"/>
      <c r="BO149" s="13"/>
      <c r="BP149" s="13"/>
      <c r="BQ149" s="13"/>
      <c r="BR149" s="13"/>
      <c r="BS149" s="13"/>
      <c r="BT149" s="13"/>
      <c r="BU149" s="13"/>
      <c r="BV149" s="13"/>
      <c r="BW149" s="13"/>
      <c r="BX149" s="13"/>
      <c r="BY149" s="14">
        <v>467</v>
      </c>
      <c r="BZ149" s="14">
        <v>2416049979.5442533</v>
      </c>
      <c r="CA149" s="14">
        <v>3399.6</v>
      </c>
      <c r="CB149" s="14"/>
      <c r="CO149" s="3"/>
      <c r="CP149" s="3"/>
      <c r="CQ149" s="3"/>
      <c r="CR149" s="3"/>
    </row>
    <row r="150" spans="17:96" x14ac:dyDescent="0.3">
      <c r="Q150" s="3"/>
      <c r="R150" s="3"/>
      <c r="S150" s="3"/>
      <c r="T150" s="3"/>
      <c r="U150" s="3"/>
      <c r="V150" s="3"/>
      <c r="W150" s="3"/>
      <c r="X150" s="3"/>
      <c r="BI150" s="14">
        <v>281</v>
      </c>
      <c r="BJ150" s="14">
        <v>7545562729.0269938</v>
      </c>
      <c r="BK150" s="14">
        <v>9633.7000000000007</v>
      </c>
      <c r="BL150" s="14"/>
      <c r="BM150" s="13"/>
      <c r="BN150" s="13"/>
      <c r="BO150" s="13"/>
      <c r="BP150" s="13"/>
      <c r="BQ150" s="13"/>
      <c r="BR150" s="13"/>
      <c r="BS150" s="13"/>
      <c r="BT150" s="13"/>
      <c r="BU150" s="13"/>
      <c r="BV150" s="13"/>
      <c r="BW150" s="13"/>
      <c r="BX150" s="13"/>
      <c r="BY150" s="14">
        <v>468</v>
      </c>
      <c r="BZ150" s="14">
        <v>2457076881.3304343</v>
      </c>
      <c r="CA150" s="14">
        <v>3423.2</v>
      </c>
      <c r="CB150" s="14"/>
      <c r="CO150" s="3"/>
      <c r="CP150" s="3"/>
      <c r="CQ150" s="3"/>
      <c r="CR150" s="3"/>
    </row>
    <row r="151" spans="17:96" x14ac:dyDescent="0.3">
      <c r="Q151" s="3"/>
      <c r="R151" s="3"/>
      <c r="S151" s="3"/>
      <c r="T151" s="3"/>
      <c r="U151" s="3"/>
      <c r="V151" s="3"/>
      <c r="W151" s="3"/>
      <c r="X151" s="3"/>
      <c r="BI151" s="14">
        <v>282</v>
      </c>
      <c r="BJ151" s="14">
        <v>7691768845.2966547</v>
      </c>
      <c r="BK151" s="14">
        <v>9719.5</v>
      </c>
      <c r="BL151" s="14"/>
      <c r="BM151" s="13"/>
      <c r="BN151" s="13"/>
      <c r="BO151" s="13"/>
      <c r="BP151" s="13"/>
      <c r="BQ151" s="13"/>
      <c r="BR151" s="13"/>
      <c r="BS151" s="13"/>
      <c r="BT151" s="13"/>
      <c r="BU151" s="13"/>
      <c r="BV151" s="13"/>
      <c r="BW151" s="13"/>
      <c r="BX151" s="13"/>
      <c r="BY151" s="14">
        <v>469</v>
      </c>
      <c r="BZ151" s="14">
        <v>2498195239.9987411</v>
      </c>
      <c r="CA151" s="14">
        <v>3446.7</v>
      </c>
      <c r="CB151" s="14"/>
      <c r="CO151" s="3"/>
      <c r="CP151" s="3"/>
      <c r="CQ151" s="3"/>
      <c r="CR151" s="3"/>
    </row>
    <row r="152" spans="17:96" x14ac:dyDescent="0.3">
      <c r="Q152" s="3"/>
      <c r="R152" s="3"/>
      <c r="S152" s="3"/>
      <c r="T152" s="3"/>
      <c r="U152" s="3"/>
      <c r="V152" s="3"/>
      <c r="W152" s="3"/>
      <c r="X152" s="3"/>
      <c r="BI152" s="14">
        <v>283</v>
      </c>
      <c r="BJ152" s="14">
        <v>7838797627.9829779</v>
      </c>
      <c r="BK152" s="14">
        <v>9806.7000000000007</v>
      </c>
      <c r="BL152" s="14"/>
      <c r="BM152" s="13"/>
      <c r="BN152" s="13"/>
      <c r="BO152" s="13"/>
      <c r="BP152" s="13"/>
      <c r="BQ152" s="13"/>
      <c r="BR152" s="13"/>
      <c r="BS152" s="13"/>
      <c r="BT152" s="13"/>
      <c r="BU152" s="13"/>
      <c r="BV152" s="13"/>
      <c r="BW152" s="13"/>
      <c r="BX152" s="13"/>
      <c r="BY152" s="14">
        <v>470</v>
      </c>
      <c r="BZ152" s="14">
        <v>2539536086.1095123</v>
      </c>
      <c r="CA152" s="14">
        <v>3470.2</v>
      </c>
      <c r="CB152" s="14"/>
      <c r="CO152" s="3"/>
      <c r="CP152" s="3"/>
      <c r="CQ152" s="3"/>
      <c r="CR152" s="3"/>
    </row>
    <row r="153" spans="17:96" x14ac:dyDescent="0.3">
      <c r="Q153" s="3"/>
      <c r="R153" s="3"/>
      <c r="S153" s="3"/>
      <c r="T153" s="3"/>
      <c r="U153" s="3"/>
      <c r="V153" s="3"/>
      <c r="W153" s="3"/>
      <c r="X153" s="3"/>
      <c r="BI153" s="14">
        <v>284</v>
      </c>
      <c r="BJ153" s="14">
        <v>7986697020.3096561</v>
      </c>
      <c r="BK153" s="14">
        <v>9896.7000000000007</v>
      </c>
      <c r="BL153" s="14"/>
      <c r="BM153" s="13"/>
      <c r="BN153" s="13"/>
      <c r="BO153" s="13"/>
      <c r="BP153" s="13"/>
      <c r="BQ153" s="13"/>
      <c r="BR153" s="13"/>
      <c r="BS153" s="13"/>
      <c r="BT153" s="13"/>
      <c r="BU153" s="13"/>
      <c r="BV153" s="13"/>
      <c r="BW153" s="13"/>
      <c r="BX153" s="13"/>
      <c r="BY153" s="14">
        <v>471</v>
      </c>
      <c r="BZ153" s="14">
        <v>2588271698.621563</v>
      </c>
      <c r="CA153" s="14">
        <v>3493.6</v>
      </c>
      <c r="CB153" s="14"/>
      <c r="CO153" s="3"/>
      <c r="CP153" s="3"/>
      <c r="CQ153" s="3"/>
      <c r="CR153" s="3"/>
    </row>
    <row r="154" spans="17:96" x14ac:dyDescent="0.3">
      <c r="Q154" s="3"/>
      <c r="R154" s="3"/>
      <c r="S154" s="3"/>
      <c r="T154" s="3"/>
      <c r="U154" s="3"/>
      <c r="V154" s="3"/>
      <c r="W154" s="3"/>
      <c r="X154" s="3"/>
      <c r="BI154" s="14">
        <v>285</v>
      </c>
      <c r="BJ154" s="14">
        <v>8135343139.8068056</v>
      </c>
      <c r="BK154" s="14">
        <v>9990.7000000000007</v>
      </c>
      <c r="BL154" s="14"/>
      <c r="BM154" s="13"/>
      <c r="BN154" s="13"/>
      <c r="BO154" s="13"/>
      <c r="BP154" s="13"/>
      <c r="BQ154" s="13"/>
      <c r="BR154" s="13"/>
      <c r="BS154" s="13"/>
      <c r="BT154" s="13"/>
      <c r="BU154" s="13"/>
      <c r="BV154" s="13"/>
      <c r="BW154" s="13"/>
      <c r="BX154" s="13"/>
      <c r="BY154" s="14">
        <v>472</v>
      </c>
      <c r="BZ154" s="14">
        <v>2636931221.4279761</v>
      </c>
      <c r="CA154" s="14">
        <v>3517.5</v>
      </c>
      <c r="CB154" s="14"/>
      <c r="CO154" s="3"/>
      <c r="CP154" s="3"/>
      <c r="CQ154" s="3"/>
      <c r="CR154" s="3"/>
    </row>
    <row r="155" spans="17:96" x14ac:dyDescent="0.3">
      <c r="Q155" s="3"/>
      <c r="R155" s="3"/>
      <c r="S155" s="3"/>
      <c r="T155" s="3"/>
      <c r="U155" s="3"/>
      <c r="V155" s="3"/>
      <c r="W155" s="3"/>
      <c r="X155" s="3"/>
      <c r="BI155" s="14">
        <v>286</v>
      </c>
      <c r="BJ155" s="14">
        <v>8285203197.8160782</v>
      </c>
      <c r="BK155" s="14">
        <v>10091</v>
      </c>
      <c r="BL155" s="14"/>
      <c r="BM155" s="13"/>
      <c r="BN155" s="13"/>
      <c r="BO155" s="13"/>
      <c r="BP155" s="13"/>
      <c r="BQ155" s="13"/>
      <c r="BR155" s="13"/>
      <c r="BS155" s="13"/>
      <c r="BT155" s="13"/>
      <c r="BU155" s="13"/>
      <c r="BV155" s="13"/>
      <c r="BW155" s="13"/>
      <c r="BX155" s="13"/>
      <c r="BY155" s="14">
        <v>473</v>
      </c>
      <c r="BZ155" s="14">
        <v>2686040434.1435881</v>
      </c>
      <c r="CA155" s="14">
        <v>3541.5</v>
      </c>
      <c r="CB155" s="14"/>
      <c r="CO155" s="3"/>
      <c r="CP155" s="3"/>
      <c r="CQ155" s="3"/>
      <c r="CR155" s="3"/>
    </row>
    <row r="156" spans="17:96" x14ac:dyDescent="0.3">
      <c r="Q156" s="3"/>
      <c r="R156" s="3"/>
      <c r="S156" s="3"/>
      <c r="T156" s="3"/>
      <c r="U156" s="3"/>
      <c r="V156" s="3"/>
      <c r="W156" s="3"/>
      <c r="X156" s="3"/>
      <c r="BI156" s="14">
        <v>287</v>
      </c>
      <c r="BJ156" s="14">
        <v>8436011932.0008373</v>
      </c>
      <c r="BK156" s="14">
        <v>10203.9</v>
      </c>
      <c r="BL156" s="14"/>
      <c r="BM156" s="13"/>
      <c r="BN156" s="13"/>
      <c r="BO156" s="13"/>
      <c r="BP156" s="13"/>
      <c r="BQ156" s="13"/>
      <c r="BR156" s="13"/>
      <c r="BS156" s="13"/>
      <c r="BT156" s="13"/>
      <c r="BU156" s="13"/>
      <c r="BV156" s="13"/>
      <c r="BW156" s="13"/>
      <c r="BX156" s="13"/>
      <c r="BY156" s="14">
        <v>474</v>
      </c>
      <c r="BZ156" s="14">
        <v>2735211589.1004353</v>
      </c>
      <c r="CA156" s="14">
        <v>3565.2</v>
      </c>
      <c r="CB156" s="14"/>
      <c r="CO156" s="3"/>
      <c r="CP156" s="3"/>
      <c r="CQ156" s="3"/>
      <c r="CR156" s="3"/>
    </row>
    <row r="157" spans="17:96" x14ac:dyDescent="0.3">
      <c r="Q157" s="3"/>
      <c r="R157" s="3"/>
      <c r="S157" s="3"/>
      <c r="T157" s="3"/>
      <c r="U157" s="3"/>
      <c r="V157" s="3"/>
      <c r="W157" s="3"/>
      <c r="X157" s="3"/>
      <c r="BI157" s="14">
        <v>288</v>
      </c>
      <c r="BJ157" s="14">
        <v>8587914853.0498161</v>
      </c>
      <c r="BK157" s="14">
        <v>10329.1</v>
      </c>
      <c r="BL157" s="14"/>
      <c r="BM157" s="13"/>
      <c r="BN157" s="13"/>
      <c r="BO157" s="13"/>
      <c r="BP157" s="13"/>
      <c r="BQ157" s="13"/>
      <c r="BR157" s="13"/>
      <c r="BS157" s="13"/>
      <c r="BT157" s="13"/>
      <c r="BU157" s="13"/>
      <c r="BV157" s="13"/>
      <c r="BW157" s="13"/>
      <c r="BX157" s="13"/>
      <c r="BY157" s="14">
        <v>475</v>
      </c>
      <c r="BZ157" s="14">
        <v>2785190356.0865517</v>
      </c>
      <c r="CA157" s="14">
        <v>3588.7</v>
      </c>
      <c r="CB157" s="14"/>
      <c r="CO157" s="3"/>
      <c r="CP157" s="3"/>
      <c r="CQ157" s="3"/>
      <c r="CR157" s="3"/>
    </row>
    <row r="158" spans="17:96" x14ac:dyDescent="0.3">
      <c r="Q158" s="3"/>
      <c r="R158" s="3"/>
      <c r="S158" s="3"/>
      <c r="T158" s="3"/>
      <c r="U158" s="3"/>
      <c r="V158" s="3"/>
      <c r="W158" s="3"/>
      <c r="X158" s="3"/>
      <c r="BI158" s="14">
        <v>289</v>
      </c>
      <c r="BJ158" s="14">
        <v>8741285685.0341892</v>
      </c>
      <c r="BK158" s="14">
        <v>10477</v>
      </c>
      <c r="BL158" s="14"/>
      <c r="BM158" s="13"/>
      <c r="BN158" s="13"/>
      <c r="BO158" s="13"/>
      <c r="BP158" s="13"/>
      <c r="BQ158" s="13"/>
      <c r="BR158" s="13"/>
      <c r="BS158" s="13"/>
      <c r="BT158" s="13"/>
      <c r="BU158" s="13"/>
      <c r="BV158" s="13"/>
      <c r="BW158" s="13"/>
      <c r="BX158" s="13"/>
      <c r="BY158" s="14">
        <v>476</v>
      </c>
      <c r="BZ158" s="14">
        <v>2835414971.5889702</v>
      </c>
      <c r="CA158" s="14">
        <v>3612.5</v>
      </c>
      <c r="CB158" s="14"/>
      <c r="CO158" s="3"/>
      <c r="CP158" s="3"/>
      <c r="CQ158" s="3"/>
      <c r="CR158" s="3"/>
    </row>
    <row r="159" spans="17:96" x14ac:dyDescent="0.3">
      <c r="Q159" s="3"/>
      <c r="R159" s="3"/>
      <c r="S159" s="3"/>
      <c r="T159" s="3"/>
      <c r="U159" s="3"/>
      <c r="V159" s="3"/>
      <c r="W159" s="3"/>
      <c r="X159" s="3"/>
      <c r="BI159" s="14">
        <v>290</v>
      </c>
      <c r="BJ159" s="14">
        <v>8896216994.5555325</v>
      </c>
      <c r="BK159" s="14">
        <v>10645.9</v>
      </c>
      <c r="BL159" s="14"/>
      <c r="BM159" s="13"/>
      <c r="BN159" s="13"/>
      <c r="BO159" s="13"/>
      <c r="BP159" s="13"/>
      <c r="BQ159" s="13"/>
      <c r="BR159" s="13"/>
      <c r="BS159" s="13"/>
      <c r="BT159" s="13"/>
      <c r="BU159" s="13"/>
      <c r="BV159" s="13"/>
      <c r="BW159" s="13"/>
      <c r="BX159" s="13"/>
      <c r="BY159" s="14">
        <v>477</v>
      </c>
      <c r="BZ159" s="14">
        <v>2885520287.2914066</v>
      </c>
      <c r="CA159" s="14">
        <v>3636.3</v>
      </c>
      <c r="CB159" s="14"/>
      <c r="CO159" s="3"/>
      <c r="CP159" s="3"/>
      <c r="CQ159" s="3"/>
      <c r="CR159" s="3"/>
    </row>
    <row r="160" spans="17:96" x14ac:dyDescent="0.3">
      <c r="Q160" s="3"/>
      <c r="R160" s="3"/>
      <c r="S160" s="3"/>
      <c r="T160" s="3"/>
      <c r="U160" s="3"/>
      <c r="V160" s="3"/>
      <c r="W160" s="3"/>
      <c r="X160" s="3"/>
      <c r="BI160" s="14">
        <v>291</v>
      </c>
      <c r="BJ160" s="14">
        <v>9052762136.3455868</v>
      </c>
      <c r="BK160" s="14">
        <v>10805.3</v>
      </c>
      <c r="BL160" s="14"/>
      <c r="BM160" s="13"/>
      <c r="BN160" s="13"/>
      <c r="BO160" s="13"/>
      <c r="BP160" s="13"/>
      <c r="BQ160" s="13"/>
      <c r="BR160" s="13"/>
      <c r="BS160" s="13"/>
      <c r="BT160" s="13"/>
      <c r="BU160" s="13"/>
      <c r="BV160" s="13"/>
      <c r="BW160" s="13"/>
      <c r="BX160" s="13"/>
      <c r="BY160" s="14">
        <v>478</v>
      </c>
      <c r="BZ160" s="14">
        <v>2936336972.564744</v>
      </c>
      <c r="CA160" s="14">
        <v>3660.6</v>
      </c>
      <c r="CB160" s="14"/>
      <c r="CO160" s="3"/>
      <c r="CP160" s="3"/>
      <c r="CQ160" s="3"/>
      <c r="CR160" s="3"/>
    </row>
    <row r="161" spans="17:96" x14ac:dyDescent="0.3">
      <c r="Q161" s="3"/>
      <c r="R161" s="3"/>
      <c r="S161" s="3"/>
      <c r="T161" s="3"/>
      <c r="U161" s="3"/>
      <c r="V161" s="3"/>
      <c r="W161" s="3"/>
      <c r="X161" s="3"/>
      <c r="BI161" s="14">
        <v>292</v>
      </c>
      <c r="BJ161" s="14">
        <v>9210755627.2007198</v>
      </c>
      <c r="BK161" s="14">
        <v>10945.8</v>
      </c>
      <c r="BL161" s="14"/>
      <c r="BM161" s="13"/>
      <c r="BN161" s="13"/>
      <c r="BO161" s="13"/>
      <c r="BP161" s="13"/>
      <c r="BQ161" s="13"/>
      <c r="BR161" s="13"/>
      <c r="BS161" s="13"/>
      <c r="BT161" s="13"/>
      <c r="BU161" s="13"/>
      <c r="BV161" s="13"/>
      <c r="BW161" s="13"/>
      <c r="BX161" s="13"/>
      <c r="BY161" s="14">
        <v>479</v>
      </c>
      <c r="BZ161" s="14">
        <v>2987241860.9588475</v>
      </c>
      <c r="CA161" s="14">
        <v>3685.7</v>
      </c>
      <c r="CB161" s="14"/>
      <c r="CO161" s="3"/>
      <c r="CP161" s="3"/>
      <c r="CQ161" s="3"/>
      <c r="CR161" s="3"/>
    </row>
    <row r="162" spans="17:96" x14ac:dyDescent="0.3">
      <c r="Q162" s="3"/>
      <c r="R162" s="3"/>
      <c r="S162" s="3"/>
      <c r="T162" s="3"/>
      <c r="U162" s="3"/>
      <c r="V162" s="3"/>
      <c r="W162" s="3"/>
      <c r="X162" s="3"/>
      <c r="BI162" s="14">
        <v>293</v>
      </c>
      <c r="BJ162" s="14">
        <v>9369898458.800106</v>
      </c>
      <c r="BK162" s="14">
        <v>11061.8</v>
      </c>
      <c r="BL162" s="14"/>
      <c r="BM162" s="13"/>
      <c r="BN162" s="13"/>
      <c r="BO162" s="13"/>
      <c r="BP162" s="13"/>
      <c r="BQ162" s="13"/>
      <c r="BR162" s="13"/>
      <c r="BS162" s="13"/>
      <c r="BT162" s="13"/>
      <c r="BU162" s="13"/>
      <c r="BV162" s="13"/>
      <c r="BW162" s="13"/>
      <c r="BX162" s="13"/>
      <c r="BY162" s="14">
        <v>480</v>
      </c>
      <c r="BZ162" s="14">
        <v>3038185155.9341092</v>
      </c>
      <c r="CA162" s="14">
        <v>3711.8</v>
      </c>
      <c r="CB162" s="14"/>
      <c r="CO162" s="3"/>
      <c r="CP162" s="3"/>
      <c r="CQ162" s="3"/>
      <c r="CR162" s="3"/>
    </row>
    <row r="163" spans="17:96" x14ac:dyDescent="0.3">
      <c r="Q163" s="3"/>
      <c r="R163" s="3"/>
      <c r="S163" s="3"/>
      <c r="T163" s="3"/>
      <c r="U163" s="3"/>
      <c r="V163" s="3"/>
      <c r="W163" s="3"/>
      <c r="X163" s="3"/>
      <c r="BI163" s="14">
        <v>294</v>
      </c>
      <c r="BJ163" s="14">
        <v>9529982984.6795444</v>
      </c>
      <c r="BK163" s="14">
        <v>11149.6</v>
      </c>
      <c r="BL163" s="14"/>
      <c r="BM163" s="13"/>
      <c r="BN163" s="13"/>
      <c r="BO163" s="13"/>
      <c r="BP163" s="13"/>
      <c r="BQ163" s="13"/>
      <c r="BR163" s="13"/>
      <c r="BS163" s="13"/>
      <c r="BT163" s="13"/>
      <c r="BU163" s="13"/>
      <c r="BV163" s="13"/>
      <c r="BW163" s="13"/>
      <c r="BX163" s="13"/>
      <c r="BY163" s="14">
        <v>481</v>
      </c>
      <c r="BZ163" s="14">
        <v>3089517158.8016539</v>
      </c>
      <c r="CA163" s="14">
        <v>3739.5</v>
      </c>
      <c r="CB163" s="14"/>
      <c r="CO163" s="3"/>
      <c r="CP163" s="3"/>
      <c r="CQ163" s="3"/>
      <c r="CR163" s="3"/>
    </row>
    <row r="164" spans="17:96" x14ac:dyDescent="0.3">
      <c r="Q164" s="3"/>
      <c r="R164" s="3"/>
      <c r="S164" s="3"/>
      <c r="T164" s="3"/>
      <c r="U164" s="3"/>
      <c r="V164" s="3"/>
      <c r="W164" s="3"/>
      <c r="X164" s="3"/>
      <c r="BI164" s="14">
        <v>295</v>
      </c>
      <c r="BJ164" s="14">
        <v>9690780409.2413311</v>
      </c>
      <c r="BK164" s="14">
        <v>11213</v>
      </c>
      <c r="BL164" s="14"/>
      <c r="BM164" s="13"/>
      <c r="BN164" s="13"/>
      <c r="BO164" s="13"/>
      <c r="BP164" s="13"/>
      <c r="BQ164" s="13"/>
      <c r="BR164" s="13"/>
      <c r="BS164" s="13"/>
      <c r="BT164" s="13"/>
      <c r="BU164" s="13"/>
      <c r="BV164" s="13"/>
      <c r="BW164" s="13"/>
      <c r="BX164" s="13"/>
      <c r="BY164" s="14">
        <v>482</v>
      </c>
      <c r="BZ164" s="14">
        <v>3141610775.007472</v>
      </c>
      <c r="CA164" s="14">
        <v>3769.6</v>
      </c>
      <c r="CB164" s="14"/>
      <c r="CO164" s="3"/>
      <c r="CP164" s="3"/>
      <c r="CQ164" s="3"/>
      <c r="CR164" s="3"/>
    </row>
    <row r="165" spans="17:96" x14ac:dyDescent="0.3">
      <c r="Q165" s="3"/>
      <c r="R165" s="3"/>
      <c r="S165" s="3"/>
      <c r="T165" s="3"/>
      <c r="U165" s="3"/>
      <c r="V165" s="3"/>
      <c r="W165" s="3"/>
      <c r="X165" s="3"/>
      <c r="BI165" s="14">
        <v>296</v>
      </c>
      <c r="BJ165" s="14">
        <v>9852286993.5571709</v>
      </c>
      <c r="BK165" s="14">
        <v>11255.1</v>
      </c>
      <c r="BL165" s="14"/>
      <c r="BM165" s="13"/>
      <c r="BN165" s="13"/>
      <c r="BO165" s="13"/>
      <c r="BP165" s="13"/>
      <c r="BQ165" s="13"/>
      <c r="BR165" s="13"/>
      <c r="BS165" s="13"/>
      <c r="BT165" s="13"/>
      <c r="BU165" s="13"/>
      <c r="BV165" s="13"/>
      <c r="BW165" s="13"/>
      <c r="BX165" s="13"/>
      <c r="BY165" s="14">
        <v>483</v>
      </c>
      <c r="BZ165" s="14">
        <v>3193860509.5771255</v>
      </c>
      <c r="CA165" s="14">
        <v>3800.9</v>
      </c>
      <c r="CB165" s="14"/>
      <c r="CO165" s="3"/>
      <c r="CP165" s="3"/>
      <c r="CQ165" s="3"/>
      <c r="CR165" s="3"/>
    </row>
    <row r="166" spans="17:96" x14ac:dyDescent="0.3">
      <c r="Q166" s="3"/>
      <c r="R166" s="3"/>
      <c r="S166" s="3"/>
      <c r="T166" s="3"/>
      <c r="U166" s="3"/>
      <c r="V166" s="3"/>
      <c r="W166" s="3"/>
      <c r="X166" s="3"/>
      <c r="BI166" s="14">
        <v>297</v>
      </c>
      <c r="BJ166" s="14">
        <v>10013907487.679846</v>
      </c>
      <c r="BK166" s="14">
        <v>11283.8</v>
      </c>
      <c r="BL166" s="14"/>
      <c r="BM166" s="13"/>
      <c r="BN166" s="13"/>
      <c r="BO166" s="13"/>
      <c r="BP166" s="13"/>
      <c r="BQ166" s="13"/>
      <c r="BR166" s="13"/>
      <c r="BS166" s="13"/>
      <c r="BT166" s="13"/>
      <c r="BU166" s="13"/>
      <c r="BV166" s="13"/>
      <c r="BW166" s="13"/>
      <c r="BX166" s="13"/>
      <c r="BY166" s="14">
        <v>484</v>
      </c>
      <c r="BZ166" s="14">
        <v>3246786525.4708729</v>
      </c>
      <c r="CA166" s="14">
        <v>3833.9</v>
      </c>
      <c r="CB166" s="14"/>
      <c r="CO166" s="3"/>
      <c r="CP166" s="3"/>
      <c r="CQ166" s="3"/>
      <c r="CR166" s="3"/>
    </row>
    <row r="167" spans="17:96" x14ac:dyDescent="0.3">
      <c r="Q167" s="3"/>
      <c r="R167" s="3"/>
      <c r="S167" s="3"/>
      <c r="T167" s="3"/>
      <c r="U167" s="3"/>
      <c r="V167" s="3"/>
      <c r="W167" s="3"/>
      <c r="X167" s="3"/>
      <c r="BI167" s="14">
        <v>298</v>
      </c>
      <c r="BJ167" s="14">
        <v>10175750690.859985</v>
      </c>
      <c r="BK167" s="14">
        <v>11304.5</v>
      </c>
      <c r="BL167" s="14"/>
      <c r="BM167" s="13"/>
      <c r="BN167" s="13"/>
      <c r="BO167" s="13"/>
      <c r="BP167" s="13"/>
      <c r="BQ167" s="13"/>
      <c r="BR167" s="13"/>
      <c r="BS167" s="13"/>
      <c r="BT167" s="13"/>
      <c r="BU167" s="13"/>
      <c r="BV167" s="13"/>
      <c r="BX167" s="13"/>
      <c r="BY167" s="14">
        <v>485</v>
      </c>
      <c r="BZ167" s="14">
        <v>3300000000</v>
      </c>
      <c r="CA167" s="14">
        <v>3869.7</v>
      </c>
      <c r="CB167" s="14"/>
      <c r="CO167" s="3"/>
      <c r="CP167" s="3"/>
      <c r="CQ167" s="3"/>
      <c r="CR167" s="3"/>
    </row>
    <row r="168" spans="17:96" x14ac:dyDescent="0.3">
      <c r="Q168" s="3"/>
      <c r="R168" s="3"/>
      <c r="S168" s="3"/>
      <c r="T168" s="3"/>
      <c r="U168" s="3"/>
      <c r="V168" s="3"/>
      <c r="W168" s="3"/>
      <c r="X168" s="3"/>
      <c r="BI168" s="14">
        <v>299</v>
      </c>
      <c r="BJ168" s="14">
        <v>10337856593.129532</v>
      </c>
      <c r="BK168" s="14">
        <v>11319.4</v>
      </c>
      <c r="BL168" s="14"/>
      <c r="BM168" s="13"/>
      <c r="BN168" s="13"/>
      <c r="BO168" s="13"/>
      <c r="BP168" s="13"/>
      <c r="BQ168" s="13"/>
      <c r="BR168" s="13"/>
      <c r="BS168" s="13"/>
      <c r="BT168" s="13"/>
      <c r="BU168" s="13"/>
      <c r="BV168" s="13"/>
      <c r="BW168" s="13"/>
      <c r="BX168" s="13"/>
      <c r="BY168" s="14">
        <v>486</v>
      </c>
      <c r="BZ168" s="14">
        <v>3357142115.8734083</v>
      </c>
      <c r="CA168" s="14">
        <v>3907.9</v>
      </c>
      <c r="CB168" s="14"/>
      <c r="CO168" s="3"/>
      <c r="CP168" s="3"/>
      <c r="CQ168" s="3"/>
      <c r="CR168" s="3"/>
    </row>
    <row r="169" spans="17:96" x14ac:dyDescent="0.3">
      <c r="Q169" s="3"/>
      <c r="R169" s="3"/>
      <c r="S169" s="3"/>
      <c r="T169" s="3"/>
      <c r="U169" s="3"/>
      <c r="V169" s="3"/>
      <c r="W169" s="3"/>
      <c r="X169" s="3"/>
      <c r="BI169" s="14">
        <v>300</v>
      </c>
      <c r="BJ169" s="14">
        <v>10500000000</v>
      </c>
      <c r="BK169" s="14">
        <v>11330.5</v>
      </c>
      <c r="BL169" s="14"/>
      <c r="BM169" s="13"/>
      <c r="BN169" s="13"/>
      <c r="BO169" s="13"/>
      <c r="BP169" s="13"/>
      <c r="BQ169" s="13"/>
      <c r="BR169" s="13"/>
      <c r="BS169" s="13"/>
      <c r="BT169" s="13"/>
      <c r="BU169" s="13"/>
      <c r="BV169" s="13"/>
      <c r="BW169" s="13"/>
      <c r="BX169" s="13"/>
      <c r="BY169" s="14">
        <v>487</v>
      </c>
      <c r="BZ169" s="14">
        <v>3414867260.8303947</v>
      </c>
      <c r="CA169" s="14">
        <v>3948.9</v>
      </c>
      <c r="CB169" s="14"/>
      <c r="CO169" s="3"/>
      <c r="CP169" s="3"/>
      <c r="CQ169" s="3"/>
      <c r="CR169" s="3"/>
    </row>
    <row r="170" spans="17:96" x14ac:dyDescent="0.3">
      <c r="Q170" s="3"/>
      <c r="R170" s="3"/>
      <c r="S170" s="3"/>
      <c r="T170" s="3"/>
      <c r="U170" s="3"/>
      <c r="V170" s="3"/>
      <c r="W170" s="3"/>
      <c r="X170" s="3"/>
      <c r="BI170" s="14">
        <v>301</v>
      </c>
      <c r="BJ170" s="14">
        <v>10715683316.719513</v>
      </c>
      <c r="BK170" s="14">
        <v>11338.7</v>
      </c>
      <c r="BL170" s="14"/>
      <c r="BM170" s="13"/>
      <c r="BN170" s="13"/>
      <c r="BO170" s="13"/>
      <c r="BP170" s="13"/>
      <c r="BQ170" s="13"/>
      <c r="BR170" s="13"/>
      <c r="BS170" s="13"/>
      <c r="BT170" s="13"/>
      <c r="BU170" s="13"/>
      <c r="BV170" s="13"/>
      <c r="BW170" s="13"/>
      <c r="BX170" s="13"/>
      <c r="BY170" s="14">
        <v>488</v>
      </c>
      <c r="BZ170" s="14">
        <v>3473469245.6292624</v>
      </c>
      <c r="CA170" s="14">
        <v>3992.2</v>
      </c>
      <c r="CB170" s="14"/>
      <c r="CO170" s="3"/>
      <c r="CP170" s="3"/>
      <c r="CQ170" s="3"/>
      <c r="CR170" s="3"/>
    </row>
    <row r="171" spans="17:96" x14ac:dyDescent="0.3">
      <c r="Q171" s="3"/>
      <c r="R171" s="3"/>
      <c r="S171" s="3"/>
      <c r="T171" s="3"/>
      <c r="U171" s="3"/>
      <c r="V171" s="3"/>
      <c r="W171" s="3"/>
      <c r="X171" s="3"/>
      <c r="BI171" s="14">
        <v>302</v>
      </c>
      <c r="BJ171" s="14">
        <v>10931380821.79973</v>
      </c>
      <c r="BK171" s="14">
        <v>11345</v>
      </c>
      <c r="BL171" s="14"/>
      <c r="BM171" s="13"/>
      <c r="BN171" s="13"/>
      <c r="BO171" s="13"/>
      <c r="BP171" s="13"/>
      <c r="BQ171" s="13"/>
      <c r="BR171" s="13"/>
      <c r="BS171" s="13"/>
      <c r="BT171" s="13"/>
      <c r="BU171" s="13"/>
      <c r="BV171" s="13"/>
      <c r="BW171" s="13"/>
      <c r="BX171" s="13"/>
      <c r="BY171" s="14">
        <v>489</v>
      </c>
      <c r="BZ171" s="14">
        <v>3532464581.0202909</v>
      </c>
      <c r="CA171" s="14">
        <v>4038.5</v>
      </c>
      <c r="CB171" s="14"/>
      <c r="CO171" s="3"/>
      <c r="CP171" s="3"/>
      <c r="CQ171" s="3"/>
      <c r="CR171" s="3"/>
    </row>
    <row r="172" spans="17:96" x14ac:dyDescent="0.3">
      <c r="Q172" s="3"/>
      <c r="R172" s="3"/>
      <c r="S172" s="3"/>
      <c r="T172" s="3"/>
      <c r="U172" s="3"/>
      <c r="V172" s="3"/>
      <c r="W172" s="3"/>
      <c r="X172" s="3"/>
      <c r="BI172" s="14">
        <v>303</v>
      </c>
      <c r="BJ172" s="14">
        <v>11147199240.887817</v>
      </c>
      <c r="BK172" s="14">
        <v>11350</v>
      </c>
      <c r="BL172" s="14"/>
      <c r="BM172" s="13"/>
      <c r="BN172" s="13"/>
      <c r="BO172" s="13"/>
      <c r="BP172" s="13"/>
      <c r="BQ172" s="13"/>
      <c r="BR172" s="13"/>
      <c r="BS172" s="13"/>
      <c r="BT172" s="13"/>
      <c r="BU172" s="13"/>
      <c r="BV172" s="13"/>
      <c r="BW172" s="13"/>
      <c r="BX172" s="13"/>
      <c r="BY172" s="14">
        <v>490</v>
      </c>
      <c r="BZ172" s="14">
        <v>3592135864.1871643</v>
      </c>
      <c r="CA172" s="14">
        <v>4085.8</v>
      </c>
      <c r="CB172" s="14"/>
      <c r="CO172" s="3"/>
      <c r="CP172" s="3"/>
      <c r="CQ172" s="3"/>
      <c r="CR172" s="3"/>
    </row>
    <row r="173" spans="17:96" x14ac:dyDescent="0.3">
      <c r="Q173" s="3"/>
      <c r="R173" s="3"/>
      <c r="S173" s="3"/>
      <c r="T173" s="3"/>
      <c r="U173" s="3"/>
      <c r="V173" s="3"/>
      <c r="W173" s="3"/>
      <c r="X173" s="3"/>
      <c r="BI173" s="14">
        <v>304</v>
      </c>
      <c r="BJ173" s="14">
        <v>11363012939.665392</v>
      </c>
      <c r="BK173" s="14">
        <v>11353.9</v>
      </c>
      <c r="BL173" s="14"/>
      <c r="BM173" s="13"/>
      <c r="BN173" s="13"/>
      <c r="BO173" s="13"/>
      <c r="BP173" s="13"/>
      <c r="BQ173" s="13"/>
      <c r="BR173" s="13"/>
      <c r="BS173" s="13"/>
      <c r="BT173" s="13"/>
      <c r="BU173" s="13"/>
      <c r="BV173" s="13"/>
      <c r="BW173" s="13"/>
      <c r="BX173" s="13"/>
      <c r="BY173" s="14">
        <v>491</v>
      </c>
      <c r="BZ173" s="14">
        <v>3652252476.4035912</v>
      </c>
      <c r="CA173" s="14">
        <v>4133.3999999999996</v>
      </c>
      <c r="CB173" s="14"/>
      <c r="CO173" s="3"/>
      <c r="CP173" s="3"/>
      <c r="CQ173" s="3"/>
      <c r="CR173" s="3"/>
    </row>
    <row r="174" spans="17:96" x14ac:dyDescent="0.3">
      <c r="Q174" s="3"/>
      <c r="R174" s="3"/>
      <c r="S174" s="3"/>
      <c r="T174" s="3"/>
      <c r="U174" s="3"/>
      <c r="V174" s="3"/>
      <c r="W174" s="3"/>
      <c r="X174" s="3"/>
      <c r="BI174" s="14">
        <v>305</v>
      </c>
      <c r="BJ174" s="14">
        <v>11578627850.532665</v>
      </c>
      <c r="BK174" s="14">
        <v>11357.1</v>
      </c>
      <c r="BL174" s="14"/>
      <c r="BM174" s="13"/>
      <c r="BN174" s="13"/>
      <c r="BO174" s="13"/>
      <c r="BP174" s="13"/>
      <c r="BQ174" s="13"/>
      <c r="BR174" s="13"/>
      <c r="BS174" s="13"/>
      <c r="BT174" s="13"/>
      <c r="BU174" s="13"/>
      <c r="BV174" s="13"/>
      <c r="BW174" s="13"/>
      <c r="BX174" s="13"/>
      <c r="BY174" s="14">
        <v>492</v>
      </c>
      <c r="BZ174" s="14">
        <v>3713116528.8537846</v>
      </c>
      <c r="CA174" s="14">
        <v>4181.3</v>
      </c>
      <c r="CB174" s="14"/>
      <c r="CO174" s="3"/>
      <c r="CP174" s="3"/>
      <c r="CQ174" s="3"/>
      <c r="CR174" s="3"/>
    </row>
    <row r="175" spans="17:96" x14ac:dyDescent="0.3">
      <c r="Q175" s="3"/>
      <c r="R175" s="3"/>
      <c r="S175" s="3"/>
      <c r="T175" s="3"/>
      <c r="U175" s="3"/>
      <c r="V175" s="3"/>
      <c r="W175" s="3"/>
      <c r="X175" s="3"/>
      <c r="BI175" s="14">
        <v>306</v>
      </c>
      <c r="BJ175" s="14">
        <v>11794461162.412371</v>
      </c>
      <c r="BK175" s="14">
        <v>11359.6</v>
      </c>
      <c r="BL175" s="14"/>
      <c r="BM175" s="13"/>
      <c r="BN175" s="13"/>
      <c r="BO175" s="13"/>
      <c r="BP175" s="13"/>
      <c r="BQ175" s="13"/>
      <c r="BR175" s="13"/>
      <c r="BS175" s="13"/>
      <c r="BT175" s="13"/>
      <c r="BU175" s="13"/>
      <c r="BV175" s="13"/>
      <c r="BW175" s="13"/>
      <c r="BX175" s="13"/>
      <c r="BY175" s="14">
        <v>493</v>
      </c>
      <c r="BZ175" s="14">
        <v>3774383344.5919194</v>
      </c>
      <c r="CA175" s="14">
        <v>4229.7</v>
      </c>
      <c r="CB175" s="14"/>
      <c r="CO175" s="3"/>
      <c r="CP175" s="3"/>
      <c r="CQ175" s="3"/>
      <c r="CR175" s="3"/>
    </row>
    <row r="176" spans="17:96" x14ac:dyDescent="0.3">
      <c r="Q176" s="3"/>
      <c r="R176" s="3"/>
      <c r="S176" s="3"/>
      <c r="T176" s="3"/>
      <c r="U176" s="3"/>
      <c r="V176" s="3"/>
      <c r="W176" s="3"/>
      <c r="X176" s="3"/>
      <c r="BI176" s="14">
        <v>307</v>
      </c>
      <c r="BJ176" s="14">
        <v>12010285420.172972</v>
      </c>
      <c r="BK176" s="14">
        <v>11361.7</v>
      </c>
      <c r="BL176" s="14"/>
      <c r="BM176" s="13"/>
      <c r="BN176" s="13"/>
      <c r="BO176" s="13"/>
      <c r="BP176" s="13"/>
      <c r="BQ176" s="13"/>
      <c r="BR176" s="13"/>
      <c r="BS176" s="13"/>
      <c r="BT176" s="13"/>
      <c r="BU176" s="13"/>
      <c r="BV176" s="13"/>
      <c r="BW176" s="13"/>
      <c r="BX176" s="13"/>
      <c r="BY176" s="14">
        <v>494</v>
      </c>
      <c r="BZ176" s="14">
        <v>3836350128.7833157</v>
      </c>
      <c r="CA176" s="14">
        <v>4274.8999999999996</v>
      </c>
      <c r="CB176" s="14"/>
      <c r="CO176" s="3"/>
      <c r="CP176" s="3"/>
      <c r="CQ176" s="3"/>
      <c r="CR176" s="3"/>
    </row>
    <row r="177" spans="17:96" x14ac:dyDescent="0.3">
      <c r="Q177" s="3"/>
      <c r="R177" s="3"/>
      <c r="S177" s="3"/>
      <c r="T177" s="3"/>
      <c r="U177" s="3"/>
      <c r="V177" s="3"/>
      <c r="W177" s="3"/>
      <c r="X177" s="3"/>
      <c r="BI177" s="14">
        <v>308</v>
      </c>
      <c r="BJ177" s="14">
        <v>12226009739.758785</v>
      </c>
      <c r="BK177" s="14">
        <v>11363.5</v>
      </c>
      <c r="BL177" s="14"/>
      <c r="BM177" s="13"/>
      <c r="BN177" s="13"/>
      <c r="BO177" s="13"/>
      <c r="BP177" s="13"/>
      <c r="BQ177" s="13"/>
      <c r="BR177" s="13"/>
      <c r="BS177" s="13"/>
      <c r="BT177" s="13"/>
      <c r="BU177" s="13"/>
      <c r="BV177" s="13"/>
      <c r="BW177" s="13"/>
      <c r="BX177" s="13"/>
      <c r="BY177" s="14">
        <v>495</v>
      </c>
      <c r="BZ177" s="14">
        <v>3899272122.4045696</v>
      </c>
      <c r="CA177" s="14">
        <v>4318.3999999999996</v>
      </c>
      <c r="CB177" s="14"/>
      <c r="CO177" s="3"/>
      <c r="CP177" s="3"/>
      <c r="CQ177" s="3"/>
      <c r="CR177" s="3"/>
    </row>
    <row r="178" spans="17:96" x14ac:dyDescent="0.3">
      <c r="Q178" s="3"/>
      <c r="R178" s="3"/>
      <c r="S178" s="3"/>
      <c r="T178" s="3"/>
      <c r="U178" s="3"/>
      <c r="V178" s="3"/>
      <c r="W178" s="3"/>
      <c r="X178" s="3"/>
      <c r="BI178" s="14">
        <v>309</v>
      </c>
      <c r="BJ178" s="14">
        <v>12441704880.943405</v>
      </c>
      <c r="BK178" s="14">
        <v>11364.9</v>
      </c>
      <c r="BL178" s="14"/>
      <c r="BM178" s="13"/>
      <c r="BN178" s="13"/>
      <c r="BO178" s="13"/>
      <c r="BP178" s="13"/>
      <c r="BQ178" s="13"/>
      <c r="BR178" s="13"/>
      <c r="BS178" s="13"/>
      <c r="BT178" s="13"/>
      <c r="BU178" s="13"/>
      <c r="BV178" s="13"/>
      <c r="BW178" s="13"/>
      <c r="BX178" s="13"/>
      <c r="BY178" s="14">
        <v>496</v>
      </c>
      <c r="BZ178" s="14">
        <v>3962504838.6619277</v>
      </c>
      <c r="CA178" s="14">
        <v>4359.1000000000004</v>
      </c>
      <c r="CB178" s="14"/>
      <c r="CO178" s="3"/>
      <c r="CP178" s="3"/>
      <c r="CQ178" s="3"/>
      <c r="CR178" s="3"/>
    </row>
    <row r="179" spans="17:96" x14ac:dyDescent="0.3">
      <c r="Q179" s="3"/>
      <c r="R179" s="3"/>
      <c r="S179" s="3"/>
      <c r="T179" s="3"/>
      <c r="U179" s="3"/>
      <c r="V179" s="3"/>
      <c r="W179" s="3"/>
      <c r="X179" s="3"/>
      <c r="BI179" s="14">
        <v>310</v>
      </c>
      <c r="BJ179" s="14">
        <v>12657434304.848087</v>
      </c>
      <c r="BK179" s="14">
        <v>11366</v>
      </c>
      <c r="BL179" s="14"/>
      <c r="BM179" s="13"/>
      <c r="BN179" s="13"/>
      <c r="BO179" s="13"/>
      <c r="BP179" s="13"/>
      <c r="BQ179" s="13"/>
      <c r="BR179" s="13"/>
      <c r="BS179" s="13"/>
      <c r="BT179" s="13"/>
      <c r="BU179" s="13"/>
      <c r="BV179" s="13"/>
      <c r="BW179" s="13"/>
      <c r="BX179" s="13"/>
      <c r="BY179" s="14">
        <v>497</v>
      </c>
      <c r="BZ179" s="14">
        <v>4026187884.7034616</v>
      </c>
      <c r="CA179" s="14">
        <v>4395.2</v>
      </c>
      <c r="CB179" s="14"/>
      <c r="CO179" s="3"/>
      <c r="CP179" s="3"/>
      <c r="CQ179" s="3"/>
      <c r="CR179" s="3"/>
    </row>
    <row r="180" spans="17:96" x14ac:dyDescent="0.3">
      <c r="Q180" s="3"/>
      <c r="R180" s="3"/>
      <c r="S180" s="3"/>
      <c r="T180" s="3"/>
      <c r="U180" s="3"/>
      <c r="V180" s="3"/>
      <c r="W180" s="3"/>
      <c r="X180" s="3"/>
      <c r="BI180" s="13"/>
      <c r="BJ180" s="13"/>
      <c r="BK180" s="13"/>
      <c r="BL180" s="13"/>
      <c r="BM180" s="13"/>
      <c r="BN180" s="13"/>
      <c r="BO180" s="13"/>
      <c r="BP180" s="13"/>
      <c r="BQ180" s="13"/>
      <c r="BR180" s="13"/>
      <c r="BS180" s="13"/>
      <c r="BT180" s="13"/>
      <c r="BU180" s="13"/>
      <c r="BV180" s="13"/>
      <c r="BW180" s="13"/>
      <c r="BX180" s="13"/>
      <c r="BY180" s="14">
        <v>498</v>
      </c>
      <c r="BZ180" s="14">
        <v>4090878448.8573642</v>
      </c>
      <c r="CA180" s="14">
        <v>4429.2</v>
      </c>
      <c r="CB180" s="14"/>
      <c r="CO180" s="3"/>
      <c r="CP180" s="3"/>
      <c r="CQ180" s="3"/>
      <c r="CR180" s="3"/>
    </row>
    <row r="181" spans="17:96" x14ac:dyDescent="0.3">
      <c r="Q181" s="3"/>
      <c r="R181" s="3"/>
      <c r="S181" s="3"/>
      <c r="T181" s="3"/>
      <c r="U181" s="3"/>
      <c r="V181" s="3"/>
      <c r="W181" s="3"/>
      <c r="X181" s="3"/>
      <c r="BI181" s="13"/>
      <c r="BJ181" s="13"/>
      <c r="BK181" s="13"/>
      <c r="BL181" s="13"/>
      <c r="BM181" s="13"/>
      <c r="BN181" s="13"/>
      <c r="BO181" s="13"/>
      <c r="BP181" s="13"/>
      <c r="BQ181" s="13"/>
      <c r="BR181" s="13"/>
      <c r="BS181" s="13"/>
      <c r="BT181" s="13"/>
      <c r="BU181" s="13"/>
      <c r="BV181" s="13"/>
      <c r="BW181" s="13"/>
      <c r="BX181" s="13"/>
      <c r="BY181" s="14">
        <v>499</v>
      </c>
      <c r="BZ181" s="14">
        <v>4155632166.6450081</v>
      </c>
      <c r="CA181" s="14">
        <v>4459.5</v>
      </c>
      <c r="CB181" s="14"/>
      <c r="CO181" s="3"/>
      <c r="CP181" s="3"/>
      <c r="CQ181" s="3"/>
      <c r="CR181" s="3"/>
    </row>
    <row r="182" spans="17:96" x14ac:dyDescent="0.3">
      <c r="Q182" s="3"/>
      <c r="R182" s="3"/>
      <c r="S182" s="3"/>
      <c r="T182" s="3"/>
      <c r="U182" s="3"/>
      <c r="V182" s="3"/>
      <c r="W182" s="3"/>
      <c r="X182" s="3"/>
      <c r="BI182" s="13"/>
      <c r="BJ182" s="13"/>
      <c r="BK182" s="13"/>
      <c r="BL182" s="13"/>
      <c r="BM182" s="13"/>
      <c r="BN182" s="13"/>
      <c r="BO182" s="13"/>
      <c r="BP182" s="13"/>
      <c r="BQ182" s="13"/>
      <c r="BR182" s="13"/>
      <c r="BS182" s="13"/>
      <c r="BT182" s="13"/>
      <c r="BU182" s="13"/>
      <c r="BV182" s="13"/>
      <c r="BW182" s="13"/>
      <c r="BX182" s="13"/>
      <c r="BY182" s="14">
        <v>500</v>
      </c>
      <c r="BZ182" s="14">
        <v>4220985335.1761265</v>
      </c>
      <c r="CA182" s="14">
        <v>4486.7</v>
      </c>
      <c r="CB182" s="14"/>
      <c r="CO182" s="3"/>
      <c r="CP182" s="3"/>
      <c r="CQ182" s="3"/>
      <c r="CR182" s="3"/>
    </row>
    <row r="183" spans="17:96" x14ac:dyDescent="0.3">
      <c r="Q183" s="3"/>
      <c r="R183" s="3"/>
      <c r="S183" s="3"/>
      <c r="T183" s="3"/>
      <c r="U183" s="3"/>
      <c r="V183" s="3"/>
      <c r="W183" s="3"/>
      <c r="X183" s="3"/>
      <c r="BI183" s="13"/>
      <c r="BJ183" s="13"/>
      <c r="BK183" s="13"/>
      <c r="BL183" s="13"/>
      <c r="BM183" s="13"/>
      <c r="BN183" s="13"/>
      <c r="BO183" s="13"/>
      <c r="BP183" s="13"/>
      <c r="BQ183" s="13"/>
      <c r="BR183" s="13"/>
      <c r="BS183" s="13"/>
      <c r="BT183" s="13"/>
      <c r="BU183" s="13"/>
      <c r="BV183" s="13"/>
      <c r="BW183" s="13"/>
      <c r="BX183" s="13"/>
      <c r="BY183" s="14">
        <v>501</v>
      </c>
      <c r="BZ183" s="14">
        <v>4286316884.2016096</v>
      </c>
      <c r="CA183" s="14">
        <v>4511.5</v>
      </c>
      <c r="CB183" s="14"/>
      <c r="CO183" s="3"/>
      <c r="CP183" s="3"/>
      <c r="CQ183" s="3"/>
      <c r="CR183" s="3"/>
    </row>
    <row r="184" spans="17:96" x14ac:dyDescent="0.3">
      <c r="Q184" s="3"/>
      <c r="R184" s="3"/>
      <c r="S184" s="3"/>
      <c r="T184" s="3"/>
      <c r="U184" s="3"/>
      <c r="V184" s="3"/>
      <c r="W184" s="3"/>
      <c r="X184" s="3"/>
      <c r="BI184" s="13"/>
      <c r="BJ184" s="13"/>
      <c r="BK184" s="13"/>
      <c r="BL184" s="13"/>
      <c r="BM184" s="13"/>
      <c r="BN184" s="13"/>
      <c r="BO184" s="13"/>
      <c r="BP184" s="13"/>
      <c r="BQ184" s="13"/>
      <c r="BR184" s="13"/>
      <c r="BS184" s="13"/>
      <c r="BT184" s="13"/>
      <c r="BU184" s="13"/>
      <c r="BV184" s="13"/>
      <c r="BW184" s="13"/>
      <c r="BX184" s="13"/>
      <c r="BY184" s="14">
        <v>502</v>
      </c>
      <c r="BZ184" s="14">
        <v>4352170593.3739614</v>
      </c>
      <c r="CA184" s="14">
        <v>4533.8999999999996</v>
      </c>
      <c r="CB184" s="14"/>
      <c r="CO184" s="3"/>
      <c r="CP184" s="3"/>
      <c r="CQ184" s="3"/>
      <c r="CR184" s="3"/>
    </row>
    <row r="185" spans="17:96" x14ac:dyDescent="0.3">
      <c r="Q185" s="3"/>
      <c r="R185" s="3"/>
      <c r="S185" s="3"/>
      <c r="T185" s="3"/>
      <c r="U185" s="3"/>
      <c r="V185" s="3"/>
      <c r="W185" s="3"/>
      <c r="X185" s="3"/>
      <c r="BI185" s="13"/>
      <c r="BJ185" s="13"/>
      <c r="BK185" s="13"/>
      <c r="BL185" s="13"/>
      <c r="BM185" s="13"/>
      <c r="BN185" s="13"/>
      <c r="BO185" s="13"/>
      <c r="BP185" s="13"/>
      <c r="BQ185" s="13"/>
      <c r="BR185" s="13"/>
      <c r="BS185" s="13"/>
      <c r="BT185" s="13"/>
      <c r="BU185" s="13"/>
      <c r="BV185" s="13"/>
      <c r="BW185" s="13"/>
      <c r="BX185" s="13"/>
      <c r="BY185" s="14">
        <v>503</v>
      </c>
      <c r="BZ185" s="14">
        <v>4418640949.314784</v>
      </c>
      <c r="CA185" s="14">
        <v>4553.8999999999996</v>
      </c>
      <c r="CB185" s="14"/>
      <c r="CO185" s="3"/>
      <c r="CP185" s="3"/>
      <c r="CQ185" s="3"/>
      <c r="CR185" s="3"/>
    </row>
    <row r="186" spans="17:96" x14ac:dyDescent="0.3">
      <c r="Q186" s="3"/>
      <c r="R186" s="3"/>
      <c r="S186" s="3"/>
      <c r="T186" s="3"/>
      <c r="U186" s="3"/>
      <c r="V186" s="3"/>
      <c r="W186" s="3"/>
      <c r="X186" s="3"/>
      <c r="BI186" s="13"/>
      <c r="BJ186" s="13"/>
      <c r="BK186" s="13"/>
      <c r="BL186" s="13"/>
      <c r="BM186" s="13"/>
      <c r="BN186" s="13"/>
      <c r="BO186" s="13"/>
      <c r="BP186" s="13"/>
      <c r="BQ186" s="13"/>
      <c r="BR186" s="13"/>
      <c r="BS186" s="13"/>
      <c r="BT186" s="13"/>
      <c r="BU186" s="13"/>
      <c r="BV186" s="13"/>
      <c r="BW186" s="13"/>
      <c r="BX186" s="13"/>
      <c r="BY186" s="14">
        <v>504</v>
      </c>
      <c r="BZ186" s="14">
        <v>4485244717.4828768</v>
      </c>
      <c r="CA186" s="14">
        <v>4571.8</v>
      </c>
      <c r="CB186" s="14"/>
      <c r="CO186" s="3"/>
      <c r="CP186" s="3"/>
      <c r="CQ186" s="3"/>
      <c r="CR186" s="3"/>
    </row>
    <row r="187" spans="17:96" x14ac:dyDescent="0.3">
      <c r="Q187" s="3"/>
      <c r="R187" s="3"/>
      <c r="S187" s="3"/>
      <c r="T187" s="3"/>
      <c r="U187" s="3"/>
      <c r="V187" s="3"/>
      <c r="W187" s="3"/>
      <c r="X187" s="3"/>
      <c r="BI187" s="13"/>
      <c r="BJ187" s="13"/>
      <c r="BK187" s="13"/>
      <c r="BL187" s="13"/>
      <c r="BM187" s="13"/>
      <c r="BN187" s="13"/>
      <c r="BO187" s="13"/>
      <c r="BP187" s="13"/>
      <c r="BQ187" s="13"/>
      <c r="BR187" s="13"/>
      <c r="BS187" s="13"/>
      <c r="BT187" s="13"/>
      <c r="BU187" s="13"/>
      <c r="BV187" s="13"/>
      <c r="BW187" s="13"/>
      <c r="BX187" s="13"/>
      <c r="BY187" s="14">
        <v>505</v>
      </c>
      <c r="BZ187" s="14">
        <v>4551831717.1267071</v>
      </c>
      <c r="CA187" s="14">
        <v>4587.7</v>
      </c>
      <c r="CB187" s="14"/>
      <c r="CO187" s="3"/>
      <c r="CP187" s="3"/>
      <c r="CQ187" s="3"/>
      <c r="CR187" s="3"/>
    </row>
    <row r="188" spans="17:96" x14ac:dyDescent="0.3">
      <c r="Q188" s="3"/>
      <c r="R188" s="3"/>
      <c r="S188" s="3"/>
      <c r="T188" s="3"/>
      <c r="U188" s="3"/>
      <c r="V188" s="3"/>
      <c r="W188" s="3"/>
      <c r="X188" s="3"/>
      <c r="BI188" s="13"/>
      <c r="BJ188" s="13"/>
      <c r="BK188" s="13"/>
      <c r="BL188" s="13"/>
      <c r="BM188" s="13"/>
      <c r="BN188" s="13"/>
      <c r="BO188" s="13"/>
      <c r="BP188" s="13"/>
      <c r="BQ188" s="13"/>
      <c r="BR188" s="13"/>
      <c r="BS188" s="13"/>
      <c r="BT188" s="13"/>
      <c r="BU188" s="13"/>
      <c r="BV188" s="13"/>
      <c r="BW188" s="13"/>
      <c r="BX188" s="13"/>
      <c r="BY188" s="14">
        <v>506</v>
      </c>
      <c r="BZ188" s="14">
        <v>4618765134.4379091</v>
      </c>
      <c r="CA188" s="14">
        <v>4602.1000000000004</v>
      </c>
      <c r="CB188" s="14"/>
      <c r="CO188" s="3"/>
      <c r="CP188" s="3"/>
      <c r="CQ188" s="3"/>
      <c r="CR188" s="3"/>
    </row>
    <row r="189" spans="17:96" x14ac:dyDescent="0.3">
      <c r="Q189" s="3"/>
      <c r="R189" s="3"/>
      <c r="S189" s="3"/>
      <c r="T189" s="3"/>
      <c r="U189" s="3"/>
      <c r="V189" s="3"/>
      <c r="W189" s="3"/>
      <c r="X189" s="3"/>
      <c r="BI189" s="13"/>
      <c r="BJ189" s="13"/>
      <c r="BK189" s="13"/>
      <c r="BL189" s="13"/>
      <c r="BM189" s="13"/>
      <c r="BN189" s="13"/>
      <c r="BO189" s="13"/>
      <c r="BP189" s="13"/>
      <c r="BQ189" s="13"/>
      <c r="BR189" s="13"/>
      <c r="BS189" s="13"/>
      <c r="BT189" s="13"/>
      <c r="BU189" s="13"/>
      <c r="BV189" s="13"/>
      <c r="BW189" s="13"/>
      <c r="BX189" s="13"/>
      <c r="BY189" s="14">
        <v>507</v>
      </c>
      <c r="BZ189" s="14">
        <v>4686199133.3484993</v>
      </c>
      <c r="CA189" s="14">
        <v>4614.8999999999996</v>
      </c>
      <c r="CB189" s="14"/>
      <c r="CO189" s="3"/>
      <c r="CP189" s="3"/>
      <c r="CQ189" s="3"/>
      <c r="CR189" s="3"/>
    </row>
    <row r="190" spans="17:96" x14ac:dyDescent="0.3">
      <c r="Q190" s="3"/>
      <c r="R190" s="3"/>
      <c r="S190" s="3"/>
      <c r="T190" s="3"/>
      <c r="U190" s="3"/>
      <c r="V190" s="3"/>
      <c r="W190" s="3"/>
      <c r="X190" s="3"/>
      <c r="BI190" s="13"/>
      <c r="BJ190" s="13"/>
      <c r="BK190" s="13"/>
      <c r="BL190" s="13"/>
      <c r="BM190" s="13"/>
      <c r="BN190" s="13"/>
      <c r="BO190" s="13"/>
      <c r="BP190" s="13"/>
      <c r="BQ190" s="13"/>
      <c r="BR190" s="13"/>
      <c r="BS190" s="13"/>
      <c r="BT190" s="13"/>
      <c r="BU190" s="13"/>
      <c r="BV190" s="13"/>
      <c r="BW190" s="13"/>
      <c r="BX190" s="13"/>
      <c r="BY190" s="14">
        <v>508</v>
      </c>
      <c r="BZ190" s="14">
        <v>4753821950.6292715</v>
      </c>
      <c r="CA190" s="14">
        <v>4626.6000000000004</v>
      </c>
      <c r="CB190" s="14"/>
      <c r="CO190" s="3"/>
      <c r="CP190" s="3"/>
      <c r="CQ190" s="3"/>
      <c r="CR190" s="3"/>
    </row>
    <row r="191" spans="17:96" x14ac:dyDescent="0.3">
      <c r="Q191" s="3"/>
      <c r="R191" s="3"/>
      <c r="S191" s="3"/>
      <c r="T191" s="3"/>
      <c r="U191" s="3"/>
      <c r="V191" s="3"/>
      <c r="W191" s="3"/>
      <c r="X191" s="3"/>
      <c r="BI191" s="13"/>
      <c r="BJ191" s="13"/>
      <c r="BK191" s="13"/>
      <c r="BL191" s="13"/>
      <c r="BM191" s="13"/>
      <c r="BN191" s="13"/>
      <c r="BO191" s="13"/>
      <c r="BP191" s="13"/>
      <c r="BQ191" s="13"/>
      <c r="BR191" s="13"/>
      <c r="BS191" s="13"/>
      <c r="BT191" s="13"/>
      <c r="BU191" s="13"/>
      <c r="BV191" s="13"/>
      <c r="BW191" s="13"/>
      <c r="BX191" s="13"/>
      <c r="BY191" s="14">
        <v>509</v>
      </c>
      <c r="BZ191" s="14">
        <v>4821234529.7052279</v>
      </c>
      <c r="CA191" s="14">
        <v>4637.1000000000004</v>
      </c>
      <c r="CB191" s="14"/>
      <c r="CO191" s="3"/>
      <c r="CP191" s="3"/>
      <c r="CQ191" s="3"/>
      <c r="CR191" s="3"/>
    </row>
    <row r="192" spans="17:96" x14ac:dyDescent="0.3">
      <c r="Q192" s="3"/>
      <c r="R192" s="3"/>
      <c r="S192" s="3"/>
      <c r="T192" s="3"/>
      <c r="U192" s="3"/>
      <c r="V192" s="3"/>
      <c r="W192" s="3"/>
      <c r="X192" s="3"/>
      <c r="BI192" s="13"/>
      <c r="BJ192" s="13"/>
      <c r="BK192" s="13"/>
      <c r="BL192" s="13"/>
      <c r="BM192" s="13"/>
      <c r="BN192" s="13"/>
      <c r="BO192" s="13"/>
      <c r="BP192" s="13"/>
      <c r="BQ192" s="13"/>
      <c r="BR192" s="13"/>
      <c r="BS192" s="13"/>
      <c r="BT192" s="13"/>
      <c r="BU192" s="13"/>
      <c r="BV192" s="13"/>
      <c r="BW192" s="13"/>
      <c r="BX192" s="13"/>
      <c r="BY192" s="14">
        <v>510</v>
      </c>
      <c r="BZ192" s="14">
        <v>4888857079.4780569</v>
      </c>
      <c r="CA192" s="14">
        <v>4646.5</v>
      </c>
      <c r="CB192" s="14"/>
      <c r="CO192" s="3"/>
      <c r="CP192" s="3"/>
      <c r="CQ192" s="3"/>
      <c r="CR192" s="3"/>
    </row>
    <row r="193" spans="9:96" x14ac:dyDescent="0.3">
      <c r="Q193" s="3"/>
      <c r="R193" s="3"/>
      <c r="S193" s="3"/>
      <c r="T193" s="3"/>
      <c r="U193" s="3"/>
      <c r="V193" s="3"/>
      <c r="W193" s="3"/>
      <c r="X193" s="3"/>
      <c r="BI193" s="13"/>
      <c r="BJ193" s="13"/>
      <c r="BK193" s="13"/>
      <c r="BL193" s="13"/>
      <c r="BM193" s="13"/>
      <c r="BN193" s="13"/>
      <c r="BO193" s="13"/>
      <c r="BP193" s="13"/>
      <c r="BQ193" s="13"/>
      <c r="BR193" s="13"/>
      <c r="BS193" s="13"/>
      <c r="BT193" s="13"/>
      <c r="BU193" s="13"/>
      <c r="BV193" s="13"/>
      <c r="BW193" s="13"/>
      <c r="BX193" s="13"/>
      <c r="BY193" s="14">
        <v>511</v>
      </c>
      <c r="BZ193" s="14">
        <v>4956474966.4210329</v>
      </c>
      <c r="CA193" s="14">
        <v>4655</v>
      </c>
      <c r="CB193" s="14"/>
      <c r="CO193" s="3"/>
      <c r="CP193" s="3"/>
      <c r="CQ193" s="3"/>
      <c r="CR193" s="3"/>
    </row>
    <row r="194" spans="9:96" x14ac:dyDescent="0.3">
      <c r="Q194" s="3"/>
      <c r="R194" s="3"/>
      <c r="S194" s="3"/>
      <c r="T194" s="3"/>
      <c r="U194" s="3"/>
      <c r="V194" s="3"/>
      <c r="W194" s="3"/>
      <c r="X194" s="3"/>
      <c r="BI194" s="13"/>
      <c r="BJ194" s="13"/>
      <c r="BK194" s="13"/>
      <c r="BL194" s="13"/>
      <c r="BM194" s="13"/>
      <c r="BN194" s="13"/>
      <c r="BO194" s="13"/>
      <c r="BP194" s="13"/>
      <c r="BQ194" s="13"/>
      <c r="BR194" s="13"/>
      <c r="BS194" s="13"/>
      <c r="BT194" s="13"/>
      <c r="BU194" s="13"/>
      <c r="BV194" s="13"/>
      <c r="BW194" s="13"/>
      <c r="BX194" s="13"/>
      <c r="BY194" s="14">
        <v>512</v>
      </c>
      <c r="BZ194" s="14">
        <v>5023905954.9073</v>
      </c>
      <c r="CA194" s="14">
        <v>4662.6000000000004</v>
      </c>
      <c r="CB194" s="14"/>
      <c r="CO194" s="3"/>
      <c r="CP194" s="3"/>
      <c r="CQ194" s="3"/>
      <c r="CR194" s="3"/>
    </row>
    <row r="195" spans="9:96" x14ac:dyDescent="0.3">
      <c r="Q195" s="3"/>
      <c r="R195" s="3"/>
      <c r="S195" s="3"/>
      <c r="T195" s="3"/>
      <c r="U195" s="3"/>
      <c r="V195" s="3"/>
      <c r="W195" s="3"/>
      <c r="X195" s="3"/>
      <c r="BI195" s="3"/>
      <c r="BJ195" s="3"/>
      <c r="BK195" s="3"/>
      <c r="BL195" s="3"/>
      <c r="BY195" s="14">
        <v>513</v>
      </c>
      <c r="BZ195" s="14">
        <v>5091736473.5472212</v>
      </c>
      <c r="CA195" s="14">
        <v>4669.5</v>
      </c>
      <c r="CB195" s="14"/>
      <c r="CO195" s="3"/>
      <c r="CP195" s="3"/>
      <c r="CQ195" s="3"/>
      <c r="CR195" s="3"/>
    </row>
    <row r="196" spans="9:96" x14ac:dyDescent="0.3">
      <c r="Q196" s="3"/>
      <c r="R196" s="3"/>
      <c r="S196" s="3"/>
      <c r="T196" s="3"/>
      <c r="U196" s="3"/>
      <c r="V196" s="3"/>
      <c r="W196" s="3"/>
      <c r="X196" s="3"/>
      <c r="BI196" s="3"/>
      <c r="BJ196" s="3"/>
      <c r="BK196" s="3"/>
      <c r="BL196" s="3"/>
      <c r="BY196" s="14">
        <v>514</v>
      </c>
      <c r="BZ196" s="14">
        <v>5159628161.9102964</v>
      </c>
      <c r="CA196" s="14">
        <v>4675.6000000000004</v>
      </c>
      <c r="CB196" s="14"/>
      <c r="CO196" s="3"/>
      <c r="CP196" s="3"/>
      <c r="CQ196" s="3"/>
      <c r="CR196" s="3"/>
    </row>
    <row r="197" spans="9:96" x14ac:dyDescent="0.3">
      <c r="Q197" s="3"/>
      <c r="R197" s="3"/>
      <c r="S197" s="3"/>
      <c r="T197" s="3"/>
      <c r="U197" s="3"/>
      <c r="V197" s="3"/>
      <c r="W197" s="3"/>
      <c r="X197" s="3"/>
      <c r="BI197" s="3"/>
      <c r="BJ197" s="3"/>
      <c r="BK197" s="3"/>
      <c r="BL197" s="3"/>
      <c r="BY197" s="14">
        <v>515</v>
      </c>
      <c r="BZ197" s="14">
        <v>5227520691.1954727</v>
      </c>
      <c r="CA197" s="14">
        <v>4681.2</v>
      </c>
      <c r="CB197" s="14"/>
      <c r="CO197" s="3"/>
      <c r="CP197" s="3"/>
      <c r="CQ197" s="3"/>
      <c r="CR197" s="3"/>
    </row>
    <row r="198" spans="9:96" x14ac:dyDescent="0.3">
      <c r="Q198" s="3"/>
      <c r="R198" s="3"/>
      <c r="S198" s="3"/>
      <c r="T198" s="3"/>
      <c r="U198" s="3"/>
      <c r="V198" s="3"/>
      <c r="W198" s="3"/>
      <c r="X198" s="3"/>
      <c r="BI198" s="3"/>
      <c r="BJ198" s="3"/>
      <c r="BK198" s="3"/>
      <c r="BL198" s="3"/>
      <c r="BY198" s="14">
        <v>516</v>
      </c>
      <c r="BZ198" s="14">
        <v>5295551883.0312939</v>
      </c>
      <c r="CA198" s="14">
        <v>4686.1000000000004</v>
      </c>
      <c r="CB198" s="14"/>
      <c r="CO198" s="3"/>
      <c r="CP198" s="3"/>
      <c r="CQ198" s="3"/>
      <c r="CR198" s="3"/>
    </row>
    <row r="199" spans="9:96" x14ac:dyDescent="0.3">
      <c r="Q199" s="3"/>
      <c r="R199" s="3"/>
      <c r="S199" s="3"/>
      <c r="T199" s="3"/>
      <c r="U199" s="3"/>
      <c r="V199" s="3"/>
      <c r="W199" s="3"/>
      <c r="X199" s="3"/>
      <c r="BI199" s="3"/>
      <c r="BJ199" s="3"/>
      <c r="BK199" s="3"/>
      <c r="BL199" s="3"/>
      <c r="BY199" s="14">
        <v>517</v>
      </c>
      <c r="BZ199" s="14">
        <v>5363336049.8402376</v>
      </c>
      <c r="CA199" s="14">
        <v>4690.6000000000004</v>
      </c>
      <c r="CB199" s="14"/>
      <c r="CO199" s="3"/>
      <c r="CP199" s="3"/>
      <c r="CQ199" s="3"/>
      <c r="CR199" s="3"/>
    </row>
    <row r="200" spans="9:96" x14ac:dyDescent="0.3">
      <c r="Q200" s="3"/>
      <c r="R200" s="3"/>
      <c r="S200" s="3"/>
      <c r="T200" s="3"/>
      <c r="U200" s="3"/>
      <c r="V200" s="3"/>
      <c r="W200" s="3"/>
      <c r="X200" s="3"/>
      <c r="BI200" s="3"/>
      <c r="BJ200" s="3"/>
      <c r="BK200" s="3"/>
      <c r="BL200" s="3"/>
      <c r="BY200" s="14">
        <v>518</v>
      </c>
      <c r="BZ200" s="14">
        <v>5431527373.9790878</v>
      </c>
      <c r="CA200" s="14">
        <v>4694.5</v>
      </c>
      <c r="CB200" s="14"/>
      <c r="CO200" s="3"/>
      <c r="CP200" s="3"/>
      <c r="CQ200" s="3"/>
      <c r="CR200" s="3"/>
    </row>
    <row r="201" spans="9:96" x14ac:dyDescent="0.3">
      <c r="Q201" s="3"/>
      <c r="R201" s="3"/>
      <c r="S201" s="3"/>
      <c r="T201" s="3"/>
      <c r="U201" s="3"/>
      <c r="V201" s="3"/>
      <c r="W201" s="3"/>
      <c r="X201" s="3"/>
      <c r="BI201" s="3"/>
      <c r="BJ201" s="3"/>
      <c r="BK201" s="3"/>
      <c r="BL201" s="3"/>
      <c r="BY201" s="14">
        <v>519</v>
      </c>
      <c r="BZ201" s="14">
        <v>5499747805.2861128</v>
      </c>
      <c r="CA201" s="14">
        <v>4698.1000000000004</v>
      </c>
      <c r="CB201" s="14"/>
      <c r="CO201" s="3"/>
      <c r="CP201" s="3"/>
      <c r="CQ201" s="3"/>
      <c r="CR201" s="3"/>
    </row>
    <row r="202" spans="9:96" x14ac:dyDescent="0.3">
      <c r="Q202" s="3"/>
      <c r="R202" s="3"/>
      <c r="S202" s="3"/>
      <c r="T202" s="3"/>
      <c r="U202" s="3"/>
      <c r="V202" s="3"/>
      <c r="W202" s="3"/>
      <c r="X202" s="3"/>
      <c r="BI202" s="3"/>
      <c r="BJ202" s="3"/>
      <c r="BK202" s="3"/>
      <c r="BL202" s="3"/>
      <c r="BY202" s="14">
        <v>520</v>
      </c>
      <c r="BZ202" s="14">
        <v>5567892014.7483654</v>
      </c>
      <c r="CA202" s="14">
        <v>4701.2</v>
      </c>
      <c r="CB202" s="14"/>
      <c r="CO202" s="3"/>
      <c r="CP202" s="3"/>
      <c r="CQ202" s="3"/>
      <c r="CR202" s="3"/>
    </row>
    <row r="203" spans="9:96" x14ac:dyDescent="0.3">
      <c r="Q203" s="3"/>
      <c r="R203" s="3"/>
      <c r="S203" s="3"/>
      <c r="T203" s="3"/>
      <c r="U203" s="3"/>
      <c r="V203" s="3"/>
      <c r="W203" s="3"/>
      <c r="X203" s="3"/>
      <c r="BI203" s="3"/>
      <c r="BJ203" s="3"/>
      <c r="BK203" s="3"/>
      <c r="BL203" s="3"/>
      <c r="BY203" s="3"/>
      <c r="BZ203" s="3"/>
      <c r="CA203" s="3"/>
      <c r="CB203" s="3"/>
      <c r="CO203" s="3"/>
      <c r="CP203" s="3"/>
      <c r="CQ203" s="3"/>
      <c r="CR203" s="3"/>
    </row>
    <row r="204" spans="9:96" x14ac:dyDescent="0.3">
      <c r="Q204" s="3"/>
      <c r="R204" s="3"/>
      <c r="S204" s="3"/>
      <c r="T204" s="3"/>
      <c r="U204" s="3"/>
      <c r="V204" s="3"/>
      <c r="W204" s="3"/>
      <c r="X204" s="3"/>
      <c r="BI204" s="3"/>
      <c r="BJ204" s="3"/>
      <c r="BK204" s="3"/>
      <c r="BL204" s="3"/>
      <c r="BY204" s="3"/>
      <c r="BZ204" s="3"/>
      <c r="CA204" s="3"/>
      <c r="CB204" s="3"/>
      <c r="CO204" s="3"/>
      <c r="CP204" s="3"/>
      <c r="CQ204" s="3"/>
      <c r="CR204" s="3"/>
    </row>
    <row r="205" spans="9:96" x14ac:dyDescent="0.3">
      <c r="I205" s="3"/>
      <c r="J205" s="3"/>
      <c r="K205" s="3"/>
      <c r="L205" s="3"/>
      <c r="AE205" s="3"/>
      <c r="AF205" s="3"/>
      <c r="AM205" s="14"/>
      <c r="AN205" s="14"/>
      <c r="AU205" s="3"/>
      <c r="AV205" s="3"/>
    </row>
    <row r="206" spans="9:96" x14ac:dyDescent="0.3">
      <c r="I206" s="3"/>
      <c r="J206" s="3"/>
      <c r="K206" s="3"/>
      <c r="L206" s="3"/>
      <c r="AE206" s="3"/>
      <c r="AF206" s="3"/>
      <c r="AM206" s="3"/>
      <c r="AN206" s="3"/>
      <c r="AU206" s="3"/>
      <c r="AV206" s="3"/>
    </row>
    <row r="207" spans="9:96" x14ac:dyDescent="0.3">
      <c r="I207" s="3"/>
      <c r="J207" s="3"/>
      <c r="K207" s="3"/>
      <c r="L207" s="3"/>
      <c r="AE207" s="3"/>
      <c r="AF207" s="3"/>
      <c r="AM207" s="3"/>
      <c r="AN207" s="3"/>
      <c r="AU207" s="3"/>
      <c r="AV207" s="3"/>
    </row>
    <row r="208" spans="9:96" x14ac:dyDescent="0.3">
      <c r="I208" s="3"/>
      <c r="J208" s="3"/>
      <c r="K208" s="3"/>
      <c r="L208" s="3"/>
      <c r="AE208" s="3"/>
      <c r="AF208" s="3"/>
      <c r="AM208" s="3"/>
      <c r="AN208" s="3"/>
      <c r="AU208" s="3"/>
      <c r="AV208" s="3"/>
    </row>
    <row r="209" spans="9:48" x14ac:dyDescent="0.3">
      <c r="I209" s="3"/>
      <c r="J209" s="3"/>
      <c r="K209" s="3"/>
      <c r="L209" s="3"/>
      <c r="AE209" s="3"/>
      <c r="AF209" s="3"/>
      <c r="AM209" s="3"/>
      <c r="AN209" s="3"/>
      <c r="AU209" s="3"/>
      <c r="AV209" s="3"/>
    </row>
    <row r="210" spans="9:48" x14ac:dyDescent="0.3">
      <c r="I210" s="3"/>
      <c r="J210" s="3"/>
      <c r="K210" s="3"/>
      <c r="L210" s="3"/>
      <c r="AM210" s="3"/>
      <c r="AN210" s="3"/>
      <c r="AU210" s="3"/>
      <c r="AV210" s="3"/>
    </row>
    <row r="211" spans="9:48" x14ac:dyDescent="0.3">
      <c r="I211" s="3"/>
      <c r="J211" s="3"/>
      <c r="K211" s="3"/>
      <c r="L211" s="3"/>
      <c r="AM211" s="3"/>
      <c r="AN211" s="3"/>
      <c r="AU211" s="3"/>
      <c r="AV211" s="3"/>
    </row>
    <row r="212" spans="9:48" x14ac:dyDescent="0.3">
      <c r="I212" s="3"/>
      <c r="J212" s="3"/>
      <c r="K212" s="3"/>
      <c r="L212" s="3"/>
      <c r="AM212" s="3"/>
      <c r="AN212" s="3"/>
      <c r="AU212" s="3"/>
      <c r="AV212" s="3"/>
    </row>
    <row r="213" spans="9:48" x14ac:dyDescent="0.3">
      <c r="I213" s="3"/>
      <c r="J213" s="3"/>
      <c r="K213" s="3"/>
      <c r="L213" s="3"/>
      <c r="AM213" s="3"/>
      <c r="AN213" s="3"/>
      <c r="AU213" s="3"/>
      <c r="AV213" s="3"/>
    </row>
    <row r="214" spans="9:48" x14ac:dyDescent="0.3">
      <c r="I214" s="3"/>
      <c r="J214" s="3"/>
      <c r="K214" s="3"/>
      <c r="L214" s="3"/>
      <c r="AM214" s="3"/>
      <c r="AN214" s="3"/>
      <c r="AU214" s="3"/>
      <c r="AV214" s="3"/>
    </row>
    <row r="215" spans="9:48" x14ac:dyDescent="0.3">
      <c r="I215" s="3"/>
      <c r="J215" s="3"/>
      <c r="K215" s="3"/>
      <c r="L215" s="3"/>
      <c r="AM215" s="3"/>
      <c r="AN215" s="3"/>
      <c r="AU215" s="3"/>
      <c r="AV215" s="3"/>
    </row>
    <row r="216" spans="9:48" x14ac:dyDescent="0.3">
      <c r="I216" s="3"/>
      <c r="J216" s="3"/>
      <c r="K216" s="3"/>
      <c r="L216" s="3"/>
      <c r="AM216" s="3"/>
      <c r="AN216" s="3"/>
      <c r="AU216" s="3"/>
      <c r="AV216" s="3"/>
    </row>
    <row r="217" spans="9:48" x14ac:dyDescent="0.3">
      <c r="I217" s="3"/>
      <c r="J217" s="3"/>
      <c r="K217" s="3"/>
      <c r="L217" s="3"/>
      <c r="AM217" s="3"/>
      <c r="AN217" s="3"/>
      <c r="AU217" s="3"/>
      <c r="AV217" s="3"/>
    </row>
    <row r="218" spans="9:48" x14ac:dyDescent="0.3">
      <c r="I218" s="3"/>
      <c r="J218" s="3"/>
      <c r="K218" s="3"/>
      <c r="L218" s="3"/>
      <c r="AM218" s="3"/>
      <c r="AN218" s="3"/>
      <c r="AU218" s="3"/>
      <c r="AV218" s="3"/>
    </row>
    <row r="219" spans="9:48" x14ac:dyDescent="0.3">
      <c r="I219" s="3"/>
      <c r="J219" s="3"/>
      <c r="K219" s="3"/>
      <c r="L219" s="3"/>
      <c r="AM219" s="3"/>
      <c r="AN219" s="3"/>
      <c r="AU219" s="3"/>
      <c r="AV219" s="3"/>
    </row>
    <row r="220" spans="9:48" x14ac:dyDescent="0.3">
      <c r="I220" s="3"/>
      <c r="J220" s="3"/>
      <c r="K220" s="3"/>
      <c r="L220" s="3"/>
      <c r="AM220" s="3"/>
      <c r="AN220" s="3"/>
      <c r="AU220" s="3"/>
      <c r="AV220" s="3"/>
    </row>
    <row r="221" spans="9:48" x14ac:dyDescent="0.3">
      <c r="I221" s="3"/>
      <c r="J221" s="3"/>
      <c r="K221" s="3"/>
      <c r="L221" s="3"/>
      <c r="AM221" s="3"/>
      <c r="AN221" s="3"/>
      <c r="AU221" s="3"/>
      <c r="AV221" s="3"/>
    </row>
    <row r="222" spans="9:48" x14ac:dyDescent="0.3">
      <c r="I222" s="3"/>
      <c r="J222" s="3"/>
      <c r="K222" s="3"/>
      <c r="L222" s="3"/>
      <c r="AM222" s="3"/>
      <c r="AN222" s="3"/>
      <c r="AU222" s="3"/>
      <c r="AV222" s="3"/>
    </row>
    <row r="223" spans="9:48" x14ac:dyDescent="0.3">
      <c r="I223" s="3"/>
      <c r="J223" s="3"/>
      <c r="K223" s="3"/>
      <c r="L223" s="3"/>
      <c r="AM223" s="3"/>
      <c r="AN223" s="3"/>
      <c r="AU223" s="3"/>
      <c r="AV223" s="3"/>
    </row>
    <row r="224" spans="9:48" x14ac:dyDescent="0.3">
      <c r="I224" s="3"/>
      <c r="J224" s="3"/>
      <c r="K224" s="3"/>
      <c r="L224" s="3"/>
      <c r="AM224" s="3"/>
      <c r="AN224" s="3"/>
      <c r="AU224" s="3"/>
      <c r="AV224" s="3"/>
    </row>
    <row r="225" spans="9:48" x14ac:dyDescent="0.3">
      <c r="I225" s="3"/>
      <c r="J225" s="3"/>
      <c r="K225" s="3"/>
      <c r="L225" s="3"/>
      <c r="AM225" s="3"/>
      <c r="AN225" s="3"/>
      <c r="AU225" s="3"/>
      <c r="AV225" s="3"/>
    </row>
    <row r="226" spans="9:48" x14ac:dyDescent="0.3">
      <c r="I226" s="3"/>
      <c r="J226" s="3"/>
      <c r="K226" s="3"/>
      <c r="L226" s="3"/>
      <c r="AM226" s="3"/>
      <c r="AN226" s="3"/>
      <c r="AU226" s="3"/>
      <c r="AV226" s="3"/>
    </row>
    <row r="227" spans="9:48" x14ac:dyDescent="0.3">
      <c r="I227" s="3"/>
      <c r="J227" s="3"/>
      <c r="K227" s="3"/>
      <c r="L227" s="3"/>
      <c r="AM227" s="3"/>
      <c r="AN227" s="3"/>
      <c r="AU227" s="3"/>
      <c r="AV227" s="3"/>
    </row>
    <row r="228" spans="9:48" x14ac:dyDescent="0.3">
      <c r="I228" s="3"/>
      <c r="J228" s="3"/>
      <c r="K228" s="3"/>
      <c r="L228" s="3"/>
      <c r="AM228" s="3"/>
      <c r="AN228" s="3"/>
      <c r="AU228" s="3"/>
      <c r="AV228" s="3"/>
    </row>
    <row r="229" spans="9:48" x14ac:dyDescent="0.3">
      <c r="I229" s="3"/>
      <c r="J229" s="3"/>
      <c r="K229" s="3"/>
      <c r="L229" s="3"/>
      <c r="AM229" s="3"/>
      <c r="AN229" s="3"/>
      <c r="AU229" s="3"/>
      <c r="AV229" s="3"/>
    </row>
    <row r="230" spans="9:48" x14ac:dyDescent="0.3">
      <c r="I230" s="3"/>
      <c r="J230" s="3"/>
      <c r="K230" s="3"/>
      <c r="L230" s="3"/>
      <c r="AM230" s="3"/>
      <c r="AN230" s="3"/>
      <c r="AU230" s="3"/>
      <c r="AV230" s="3"/>
    </row>
    <row r="231" spans="9:48" x14ac:dyDescent="0.3">
      <c r="I231" s="3"/>
      <c r="J231" s="3"/>
      <c r="K231" s="3"/>
      <c r="L231" s="3"/>
      <c r="AM231" s="3"/>
      <c r="AN231" s="3"/>
      <c r="AU231" s="3"/>
      <c r="AV231" s="3"/>
    </row>
    <row r="232" spans="9:48" x14ac:dyDescent="0.3">
      <c r="I232" s="3"/>
      <c r="J232" s="3"/>
      <c r="K232" s="3"/>
      <c r="L232" s="3"/>
      <c r="AM232" s="3"/>
      <c r="AN232" s="3"/>
      <c r="AU232" s="3"/>
      <c r="AV232" s="3"/>
    </row>
    <row r="233" spans="9:48" x14ac:dyDescent="0.3">
      <c r="I233" s="3"/>
      <c r="J233" s="3"/>
      <c r="K233" s="3"/>
      <c r="L233" s="3"/>
      <c r="AM233" s="3"/>
      <c r="AN233" s="3"/>
      <c r="AU233" s="3"/>
      <c r="AV233" s="3"/>
    </row>
    <row r="234" spans="9:48" x14ac:dyDescent="0.3">
      <c r="I234" s="3"/>
      <c r="J234" s="3"/>
      <c r="K234" s="3"/>
      <c r="L234" s="3"/>
      <c r="AM234" s="3"/>
      <c r="AN234" s="3"/>
      <c r="AU234" s="3"/>
      <c r="AV234" s="3"/>
    </row>
    <row r="235" spans="9:48" x14ac:dyDescent="0.3">
      <c r="I235" s="3"/>
      <c r="J235" s="3"/>
      <c r="K235" s="3"/>
      <c r="L235" s="3"/>
      <c r="AM235" s="3"/>
      <c r="AN235" s="3"/>
    </row>
    <row r="236" spans="9:48" x14ac:dyDescent="0.3">
      <c r="I236" s="3"/>
      <c r="J236" s="3"/>
      <c r="K236" s="3"/>
      <c r="L236" s="3"/>
      <c r="AM236" s="3"/>
      <c r="AN236" s="3"/>
    </row>
    <row r="237" spans="9:48" x14ac:dyDescent="0.3">
      <c r="I237" s="3"/>
      <c r="J237" s="3"/>
      <c r="K237" s="3"/>
      <c r="L237" s="3"/>
      <c r="AM237" s="3"/>
      <c r="AN237" s="3"/>
    </row>
    <row r="238" spans="9:48" x14ac:dyDescent="0.3">
      <c r="I238" s="3"/>
      <c r="J238" s="3"/>
      <c r="K238" s="3"/>
      <c r="L238" s="3"/>
      <c r="AM238" s="3"/>
      <c r="AN238" s="3"/>
    </row>
    <row r="239" spans="9:48" x14ac:dyDescent="0.3">
      <c r="I239" s="3"/>
      <c r="J239" s="3"/>
      <c r="K239" s="3"/>
      <c r="L239" s="3"/>
      <c r="AM239" s="3"/>
      <c r="AN239" s="3"/>
    </row>
    <row r="240" spans="9:48" x14ac:dyDescent="0.3">
      <c r="I240" s="3"/>
      <c r="J240" s="3"/>
      <c r="K240" s="3"/>
      <c r="L240" s="3"/>
      <c r="AM240" s="3"/>
      <c r="AN240" s="3"/>
    </row>
    <row r="241" spans="9:40" x14ac:dyDescent="0.3">
      <c r="I241" s="3"/>
      <c r="J241" s="3"/>
      <c r="K241" s="3"/>
      <c r="L241" s="3"/>
      <c r="AM241" s="3"/>
      <c r="AN241" s="3"/>
    </row>
    <row r="242" spans="9:40" x14ac:dyDescent="0.3">
      <c r="I242" s="3"/>
      <c r="J242" s="3"/>
      <c r="K242" s="3"/>
      <c r="L242" s="3"/>
      <c r="AM242" s="3"/>
      <c r="AN242" s="3"/>
    </row>
    <row r="243" spans="9:40" x14ac:dyDescent="0.3">
      <c r="I243" s="3"/>
      <c r="J243" s="3"/>
      <c r="K243" s="3"/>
      <c r="L243" s="3"/>
      <c r="AM243" s="3"/>
      <c r="AN243" s="3"/>
    </row>
    <row r="244" spans="9:40" x14ac:dyDescent="0.3">
      <c r="I244" s="3"/>
      <c r="J244" s="3"/>
      <c r="K244" s="3"/>
      <c r="L244" s="3"/>
      <c r="AM244" s="3"/>
      <c r="AN244" s="3"/>
    </row>
    <row r="245" spans="9:40" x14ac:dyDescent="0.3">
      <c r="I245" s="3"/>
      <c r="J245" s="3"/>
      <c r="K245" s="3"/>
      <c r="L245" s="3"/>
      <c r="AM245" s="3"/>
      <c r="AN245" s="3"/>
    </row>
    <row r="246" spans="9:40" x14ac:dyDescent="0.3">
      <c r="I246" s="3"/>
      <c r="J246" s="3"/>
      <c r="K246" s="3"/>
      <c r="L246" s="3"/>
      <c r="AM246" s="3"/>
      <c r="AN246" s="3"/>
    </row>
    <row r="247" spans="9:40" x14ac:dyDescent="0.3">
      <c r="I247" s="3"/>
      <c r="J247" s="3"/>
      <c r="K247" s="3"/>
      <c r="L247" s="3"/>
      <c r="AM247" s="3"/>
      <c r="AN247" s="3"/>
    </row>
    <row r="248" spans="9:40" x14ac:dyDescent="0.3">
      <c r="I248" s="3"/>
      <c r="J248" s="3"/>
      <c r="K248" s="3"/>
      <c r="L248" s="3"/>
      <c r="AM248" s="3"/>
      <c r="AN248" s="3"/>
    </row>
    <row r="249" spans="9:40" x14ac:dyDescent="0.3">
      <c r="I249" s="3"/>
      <c r="J249" s="3"/>
      <c r="K249" s="3"/>
      <c r="L249" s="3"/>
      <c r="AM249" s="3"/>
      <c r="AN249" s="3"/>
    </row>
    <row r="250" spans="9:40" x14ac:dyDescent="0.3">
      <c r="I250" s="3"/>
      <c r="J250" s="3"/>
      <c r="K250" s="3"/>
      <c r="L250" s="3"/>
      <c r="AM250" s="3"/>
      <c r="AN250" s="3"/>
    </row>
    <row r="251" spans="9:40" x14ac:dyDescent="0.3">
      <c r="I251" s="3"/>
      <c r="J251" s="3"/>
      <c r="K251" s="3"/>
      <c r="L251" s="3"/>
      <c r="AM251" s="3"/>
      <c r="AN251" s="3"/>
    </row>
    <row r="252" spans="9:40" x14ac:dyDescent="0.3">
      <c r="I252" s="3"/>
      <c r="J252" s="3"/>
      <c r="K252" s="3"/>
      <c r="L252" s="3"/>
      <c r="AM252" s="3"/>
      <c r="AN252" s="3"/>
    </row>
    <row r="253" spans="9:40" x14ac:dyDescent="0.3">
      <c r="I253" s="3"/>
      <c r="J253" s="3"/>
      <c r="K253" s="3"/>
      <c r="L253" s="3"/>
      <c r="AM253" s="3"/>
      <c r="AN253" s="3"/>
    </row>
    <row r="254" spans="9:40" x14ac:dyDescent="0.3">
      <c r="I254" s="3"/>
      <c r="J254" s="3"/>
      <c r="K254" s="3"/>
      <c r="L254" s="3"/>
      <c r="AM254" s="3"/>
      <c r="AN254" s="3"/>
    </row>
    <row r="255" spans="9:40" x14ac:dyDescent="0.3">
      <c r="K255" s="3"/>
      <c r="L255" s="3"/>
      <c r="AM255" s="3"/>
      <c r="AN255" s="3"/>
    </row>
    <row r="256" spans="9:40" x14ac:dyDescent="0.3">
      <c r="K256" s="3"/>
      <c r="L256" s="3"/>
      <c r="AM256" s="3"/>
      <c r="AN256" s="3"/>
    </row>
    <row r="257" spans="11:40" x14ac:dyDescent="0.3">
      <c r="K257" s="3"/>
      <c r="L257" s="3"/>
      <c r="AM257" s="3"/>
      <c r="AN257" s="3"/>
    </row>
    <row r="258" spans="11:40" x14ac:dyDescent="0.3">
      <c r="K258" s="3"/>
      <c r="L258" s="3"/>
      <c r="AM258" s="3"/>
      <c r="AN258" s="3"/>
    </row>
    <row r="259" spans="11:40" x14ac:dyDescent="0.3">
      <c r="K259" s="3"/>
      <c r="L259" s="3"/>
      <c r="AM259" s="3"/>
      <c r="AN259" s="3"/>
    </row>
    <row r="260" spans="11:40" x14ac:dyDescent="0.3">
      <c r="K260" s="3"/>
      <c r="L260" s="3"/>
      <c r="AM260" s="3"/>
      <c r="AN260" s="3"/>
    </row>
    <row r="261" spans="11:40" x14ac:dyDescent="0.3">
      <c r="K261" s="3"/>
      <c r="L261" s="3"/>
      <c r="AM261" s="3"/>
      <c r="AN261" s="3"/>
    </row>
    <row r="262" spans="11:40" x14ac:dyDescent="0.3">
      <c r="K262" s="3"/>
      <c r="L262" s="3"/>
      <c r="AM262" s="3"/>
      <c r="AN262" s="3"/>
    </row>
    <row r="263" spans="11:40" x14ac:dyDescent="0.3">
      <c r="K263" s="3"/>
      <c r="L263" s="3"/>
      <c r="AM263" s="3"/>
      <c r="AN263" s="3"/>
    </row>
    <row r="264" spans="11:40" x14ac:dyDescent="0.3">
      <c r="K264" s="3"/>
      <c r="L264" s="3"/>
      <c r="AM264" s="3"/>
      <c r="AN264" s="3"/>
    </row>
    <row r="265" spans="11:40" x14ac:dyDescent="0.3">
      <c r="K265" s="3"/>
      <c r="L265" s="3"/>
      <c r="AM265" s="3"/>
      <c r="AN265" s="3"/>
    </row>
    <row r="266" spans="11:40" x14ac:dyDescent="0.3">
      <c r="K266" s="3"/>
      <c r="L266" s="3"/>
      <c r="AM266" s="3"/>
      <c r="AN266" s="3"/>
    </row>
    <row r="267" spans="11:40" x14ac:dyDescent="0.3">
      <c r="K267" s="3"/>
      <c r="L267" s="3"/>
      <c r="AM267" s="3"/>
      <c r="AN267" s="3"/>
    </row>
    <row r="268" spans="11:40" x14ac:dyDescent="0.3">
      <c r="K268" s="3"/>
      <c r="L268" s="3"/>
      <c r="AM268" s="3"/>
      <c r="AN268" s="3"/>
    </row>
    <row r="269" spans="11:40" x14ac:dyDescent="0.3">
      <c r="K269" s="3"/>
      <c r="L269" s="3"/>
      <c r="AM269" s="3"/>
      <c r="AN269" s="3"/>
    </row>
    <row r="270" spans="11:40" x14ac:dyDescent="0.3">
      <c r="K270" s="3"/>
      <c r="L270" s="3"/>
      <c r="AM270" s="3"/>
      <c r="AN270" s="3"/>
    </row>
    <row r="271" spans="11:40" x14ac:dyDescent="0.3">
      <c r="K271" s="3"/>
      <c r="L271" s="3"/>
    </row>
    <row r="272" spans="11:40" x14ac:dyDescent="0.3">
      <c r="K272" s="3"/>
      <c r="L272" s="3"/>
    </row>
    <row r="273" spans="11:12" x14ac:dyDescent="0.3">
      <c r="K273" s="3"/>
      <c r="L273" s="3"/>
    </row>
    <row r="274" spans="11:12" x14ac:dyDescent="0.3">
      <c r="K274" s="3"/>
      <c r="L274" s="3"/>
    </row>
    <row r="275" spans="11:12" x14ac:dyDescent="0.3">
      <c r="K275" s="3"/>
      <c r="L275" s="3"/>
    </row>
    <row r="276" spans="11:12" x14ac:dyDescent="0.3">
      <c r="K276" s="3"/>
      <c r="L276" s="3"/>
    </row>
    <row r="277" spans="11:12" x14ac:dyDescent="0.3">
      <c r="K277" s="3"/>
      <c r="L277" s="3"/>
    </row>
    <row r="278" spans="11:12" x14ac:dyDescent="0.3">
      <c r="K278" s="3"/>
      <c r="L278" s="3"/>
    </row>
    <row r="279" spans="11:12" x14ac:dyDescent="0.3">
      <c r="K279" s="3"/>
      <c r="L279" s="3"/>
    </row>
    <row r="280" spans="11:12" x14ac:dyDescent="0.3">
      <c r="K280" s="3"/>
      <c r="L280" s="3"/>
    </row>
    <row r="281" spans="11:12" x14ac:dyDescent="0.3">
      <c r="K281" s="3"/>
      <c r="L281" s="3"/>
    </row>
    <row r="282" spans="11:12" x14ac:dyDescent="0.3">
      <c r="K282" s="3"/>
      <c r="L282" s="3"/>
    </row>
    <row r="283" spans="11:12" x14ac:dyDescent="0.3">
      <c r="K283" s="3"/>
      <c r="L283" s="3"/>
    </row>
    <row r="284" spans="11:12" x14ac:dyDescent="0.3">
      <c r="K284" s="3"/>
      <c r="L284" s="3"/>
    </row>
    <row r="285" spans="11:12" x14ac:dyDescent="0.3">
      <c r="K285" s="3"/>
      <c r="L285" s="3"/>
    </row>
    <row r="286" spans="11:12" x14ac:dyDescent="0.3">
      <c r="K286" s="3"/>
      <c r="L286" s="3"/>
    </row>
    <row r="287" spans="11:12" x14ac:dyDescent="0.3">
      <c r="K287" s="3"/>
      <c r="L287" s="3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C00000"/>
  </sheetPr>
  <dimension ref="A1:R103"/>
  <sheetViews>
    <sheetView workbookViewId="0">
      <pane xSplit="1" topLeftCell="B1" activePane="topRight" state="frozen"/>
      <selection pane="topRight" activeCell="B8" sqref="B8"/>
    </sheetView>
  </sheetViews>
  <sheetFormatPr defaultColWidth="9" defaultRowHeight="14.4" x14ac:dyDescent="0.3"/>
  <cols>
    <col min="1" max="1" width="26.08984375" style="2" bestFit="1" customWidth="1"/>
    <col min="2" max="2" width="12.6328125" style="5" bestFit="1" customWidth="1"/>
    <col min="3" max="3" width="12.6328125" style="5" customWidth="1"/>
    <col min="4" max="4" width="28.08984375" style="5" bestFit="1" customWidth="1"/>
    <col min="5" max="5" width="28.26953125" style="5" bestFit="1" customWidth="1"/>
    <col min="6" max="6" width="26.7265625" style="5" customWidth="1"/>
    <col min="7" max="7" width="24.7265625" style="2" bestFit="1" customWidth="1"/>
    <col min="8" max="8" width="43.36328125" style="2" bestFit="1" customWidth="1"/>
    <col min="9" max="9" width="28.08984375" style="2" customWidth="1"/>
    <col min="10" max="10" width="15.6328125" style="21" customWidth="1"/>
    <col min="11" max="11" width="15" style="5" customWidth="1"/>
    <col min="12" max="12" width="12.7265625" style="2" bestFit="1" customWidth="1"/>
    <col min="13" max="13" width="10" style="2" customWidth="1"/>
    <col min="14" max="14" width="8.36328125" style="5" bestFit="1" customWidth="1"/>
    <col min="15" max="15" width="14" style="22" bestFit="1" customWidth="1"/>
    <col min="16" max="16" width="14.90625" style="2" customWidth="1"/>
    <col min="17" max="17" width="13.08984375" style="2" bestFit="1" customWidth="1"/>
    <col min="18" max="18" width="7.7265625" style="2" bestFit="1" customWidth="1"/>
    <col min="19" max="16384" width="9" style="2"/>
  </cols>
  <sheetData>
    <row r="1" spans="1:18" ht="53.25" customHeight="1" x14ac:dyDescent="0.3">
      <c r="A1" s="8" t="s">
        <v>101</v>
      </c>
      <c r="B1" s="15" t="s">
        <v>135</v>
      </c>
      <c r="C1" s="15" t="s">
        <v>134</v>
      </c>
      <c r="D1" s="15" t="s">
        <v>1101</v>
      </c>
      <c r="E1" s="15" t="s">
        <v>1102</v>
      </c>
      <c r="F1" s="15" t="s">
        <v>136</v>
      </c>
      <c r="G1" s="15" t="s">
        <v>138</v>
      </c>
      <c r="H1" s="15" t="s">
        <v>124</v>
      </c>
      <c r="I1" s="15" t="s">
        <v>137</v>
      </c>
      <c r="J1" s="15" t="s">
        <v>153</v>
      </c>
      <c r="K1" s="15" t="s">
        <v>104</v>
      </c>
      <c r="L1" s="15" t="s">
        <v>105</v>
      </c>
      <c r="M1" s="15" t="s">
        <v>1076</v>
      </c>
      <c r="N1" s="15" t="s">
        <v>142</v>
      </c>
      <c r="O1" s="15" t="s">
        <v>1105</v>
      </c>
      <c r="P1" s="15" t="s">
        <v>149</v>
      </c>
      <c r="Q1" s="15" t="s">
        <v>1074</v>
      </c>
      <c r="R1" s="15" t="s">
        <v>1075</v>
      </c>
    </row>
    <row r="2" spans="1:18" x14ac:dyDescent="0.3">
      <c r="A2" s="11" t="s">
        <v>154</v>
      </c>
      <c r="B2" s="5">
        <v>70</v>
      </c>
      <c r="C2" s="5">
        <v>56</v>
      </c>
      <c r="D2" s="64" t="s">
        <v>1121</v>
      </c>
      <c r="E2" s="64" t="s">
        <v>1122</v>
      </c>
      <c r="F2" s="5">
        <v>0</v>
      </c>
      <c r="G2" s="16" t="s">
        <v>139</v>
      </c>
      <c r="H2" s="26" t="s">
        <v>1118</v>
      </c>
      <c r="I2" s="5">
        <v>136900000</v>
      </c>
      <c r="J2" s="21">
        <v>56</v>
      </c>
      <c r="K2" s="5">
        <v>86</v>
      </c>
      <c r="L2" s="5">
        <v>0.9</v>
      </c>
      <c r="M2" s="5">
        <v>16000</v>
      </c>
      <c r="N2" s="55" t="s">
        <v>159</v>
      </c>
      <c r="O2" s="5" t="s">
        <v>121</v>
      </c>
      <c r="P2" s="5" t="s">
        <v>121</v>
      </c>
      <c r="Q2" s="5" t="s">
        <v>121</v>
      </c>
      <c r="R2" s="2" t="s">
        <v>121</v>
      </c>
    </row>
    <row r="3" spans="1:18" x14ac:dyDescent="0.3">
      <c r="A3" s="11" t="s">
        <v>155</v>
      </c>
      <c r="B3" s="5">
        <v>70</v>
      </c>
      <c r="C3" s="5">
        <v>56</v>
      </c>
      <c r="D3" s="64" t="s">
        <v>1121</v>
      </c>
      <c r="E3" s="64" t="s">
        <v>1122</v>
      </c>
      <c r="F3" s="5">
        <v>0</v>
      </c>
      <c r="G3" s="16" t="s">
        <v>139</v>
      </c>
      <c r="H3" s="26" t="s">
        <v>1118</v>
      </c>
      <c r="I3" s="5">
        <v>258600000</v>
      </c>
      <c r="J3" s="21">
        <v>56</v>
      </c>
      <c r="K3" s="5">
        <v>147</v>
      </c>
      <c r="L3" s="5">
        <v>0.9</v>
      </c>
      <c r="M3" s="5">
        <v>20700</v>
      </c>
      <c r="N3" s="5" t="s">
        <v>159</v>
      </c>
      <c r="O3" s="5" t="s">
        <v>121</v>
      </c>
      <c r="P3" s="5" t="s">
        <v>121</v>
      </c>
      <c r="Q3" s="5" t="s">
        <v>121</v>
      </c>
      <c r="R3" s="2" t="s">
        <v>121</v>
      </c>
    </row>
    <row r="4" spans="1:18" x14ac:dyDescent="0.3">
      <c r="A4" s="11" t="s">
        <v>100</v>
      </c>
      <c r="B4" s="9">
        <v>75</v>
      </c>
      <c r="C4" s="9">
        <v>74</v>
      </c>
      <c r="D4" s="64" t="s">
        <v>1121</v>
      </c>
      <c r="E4" s="64" t="s">
        <v>1122</v>
      </c>
      <c r="F4" s="5">
        <v>0</v>
      </c>
      <c r="G4" s="16" t="s">
        <v>139</v>
      </c>
      <c r="H4" s="26" t="s">
        <v>1118</v>
      </c>
      <c r="I4" s="23"/>
      <c r="J4" s="5">
        <v>47.3</v>
      </c>
      <c r="K4" s="5">
        <v>400</v>
      </c>
      <c r="L4" s="5">
        <v>0.9</v>
      </c>
      <c r="M4" s="5"/>
      <c r="N4" s="5" t="s">
        <v>121</v>
      </c>
      <c r="O4" s="5" t="s">
        <v>121</v>
      </c>
      <c r="P4" s="5" t="s">
        <v>121</v>
      </c>
      <c r="Q4" s="5" t="s">
        <v>121</v>
      </c>
      <c r="R4" s="2" t="s">
        <v>121</v>
      </c>
    </row>
    <row r="5" spans="1:18" x14ac:dyDescent="0.3">
      <c r="A5" s="11" t="s">
        <v>99</v>
      </c>
      <c r="B5" s="9">
        <v>150</v>
      </c>
      <c r="C5" s="9">
        <v>147</v>
      </c>
      <c r="D5" s="64" t="s">
        <v>1121</v>
      </c>
      <c r="E5" s="64" t="s">
        <v>1122</v>
      </c>
      <c r="F5" s="5">
        <v>0</v>
      </c>
      <c r="G5" s="16" t="s">
        <v>139</v>
      </c>
      <c r="H5" s="26" t="s">
        <v>1118</v>
      </c>
      <c r="I5" s="23"/>
      <c r="J5" s="5">
        <v>91.5</v>
      </c>
      <c r="K5" s="5">
        <v>243</v>
      </c>
      <c r="L5" s="5">
        <v>0.9</v>
      </c>
      <c r="M5" s="5"/>
      <c r="N5" s="5" t="s">
        <v>121</v>
      </c>
      <c r="O5" s="5" t="s">
        <v>121</v>
      </c>
      <c r="P5" s="5" t="s">
        <v>121</v>
      </c>
      <c r="Q5" s="5" t="s">
        <v>121</v>
      </c>
      <c r="R5" s="2" t="s">
        <v>121</v>
      </c>
    </row>
    <row r="6" spans="1:18" x14ac:dyDescent="0.3">
      <c r="A6" s="11" t="s">
        <v>98</v>
      </c>
      <c r="B6" s="9">
        <v>330</v>
      </c>
      <c r="C6" s="9">
        <v>310</v>
      </c>
      <c r="D6" s="64" t="s">
        <v>1121</v>
      </c>
      <c r="E6" s="64" t="s">
        <v>1122</v>
      </c>
      <c r="F6" s="5">
        <v>0</v>
      </c>
      <c r="G6" s="16" t="s">
        <v>139</v>
      </c>
      <c r="H6" s="26" t="s">
        <v>1118</v>
      </c>
      <c r="I6" s="23"/>
      <c r="J6" s="5">
        <v>183.8</v>
      </c>
      <c r="K6" s="5">
        <v>35</v>
      </c>
      <c r="L6" s="5">
        <v>0.9</v>
      </c>
      <c r="M6" s="5"/>
      <c r="N6" s="5" t="s">
        <v>121</v>
      </c>
      <c r="O6" s="5" t="s">
        <v>121</v>
      </c>
      <c r="P6" s="5" t="s">
        <v>121</v>
      </c>
      <c r="Q6" s="5" t="s">
        <v>121</v>
      </c>
      <c r="R6" s="2" t="s">
        <v>121</v>
      </c>
    </row>
    <row r="7" spans="1:18" x14ac:dyDescent="0.3">
      <c r="A7" s="11" t="s">
        <v>97</v>
      </c>
      <c r="B7" s="9">
        <v>515</v>
      </c>
      <c r="C7" s="9">
        <v>496</v>
      </c>
      <c r="D7" s="64" t="s">
        <v>1121</v>
      </c>
      <c r="E7" s="64" t="s">
        <v>1122</v>
      </c>
      <c r="F7" s="5">
        <v>0</v>
      </c>
      <c r="G7" s="16" t="s">
        <v>139</v>
      </c>
      <c r="H7" s="26" t="s">
        <v>1118</v>
      </c>
      <c r="I7" s="23"/>
      <c r="J7" s="5">
        <v>342</v>
      </c>
      <c r="K7" s="5">
        <v>25</v>
      </c>
      <c r="L7" s="5">
        <v>0.9</v>
      </c>
      <c r="M7" s="5"/>
      <c r="N7" s="5" t="s">
        <v>121</v>
      </c>
      <c r="O7" s="5" t="s">
        <v>121</v>
      </c>
      <c r="P7" s="5" t="s">
        <v>121</v>
      </c>
      <c r="Q7" s="5" t="s">
        <v>121</v>
      </c>
      <c r="R7" s="2" t="s">
        <v>121</v>
      </c>
    </row>
    <row r="8" spans="1:18" x14ac:dyDescent="0.3">
      <c r="A8" s="11" t="s">
        <v>96</v>
      </c>
      <c r="B8" s="9">
        <v>125</v>
      </c>
      <c r="C8" s="9">
        <v>118</v>
      </c>
      <c r="D8" s="64" t="s">
        <v>1121</v>
      </c>
      <c r="E8" s="64" t="s">
        <v>1122</v>
      </c>
      <c r="F8" s="5">
        <v>0</v>
      </c>
      <c r="G8" s="16" t="s">
        <v>139</v>
      </c>
      <c r="H8" s="26" t="s">
        <v>1118</v>
      </c>
      <c r="I8" s="23"/>
      <c r="J8" s="5">
        <v>93.5</v>
      </c>
      <c r="K8" s="5">
        <v>204</v>
      </c>
      <c r="L8" s="5">
        <v>0.9</v>
      </c>
      <c r="M8" s="5"/>
      <c r="N8" s="5" t="s">
        <v>121</v>
      </c>
      <c r="O8" s="5" t="s">
        <v>121</v>
      </c>
      <c r="P8" s="5" t="s">
        <v>121</v>
      </c>
      <c r="Q8" s="5" t="s">
        <v>121</v>
      </c>
      <c r="R8" s="2" t="s">
        <v>121</v>
      </c>
    </row>
    <row r="9" spans="1:18" x14ac:dyDescent="0.3">
      <c r="A9" s="11" t="s">
        <v>95</v>
      </c>
      <c r="B9" s="9">
        <v>190</v>
      </c>
      <c r="C9" s="9">
        <v>185</v>
      </c>
      <c r="D9" s="64" t="s">
        <v>1121</v>
      </c>
      <c r="E9" s="64" t="s">
        <v>1122</v>
      </c>
      <c r="F9" s="5">
        <v>0</v>
      </c>
      <c r="G9" s="16" t="s">
        <v>139</v>
      </c>
      <c r="H9" s="26" t="s">
        <v>1118</v>
      </c>
      <c r="I9" s="23"/>
      <c r="J9" s="5">
        <v>137.80000000000001</v>
      </c>
      <c r="K9" s="5">
        <v>143</v>
      </c>
      <c r="L9" s="5">
        <v>0.9</v>
      </c>
      <c r="M9" s="5"/>
      <c r="N9" s="5" t="s">
        <v>121</v>
      </c>
      <c r="O9" s="5" t="s">
        <v>121</v>
      </c>
      <c r="P9" s="5" t="s">
        <v>121</v>
      </c>
      <c r="Q9" s="5" t="s">
        <v>121</v>
      </c>
      <c r="R9" s="2" t="s">
        <v>121</v>
      </c>
    </row>
    <row r="10" spans="1:18" x14ac:dyDescent="0.3">
      <c r="A10" s="11" t="s">
        <v>94</v>
      </c>
      <c r="B10" s="10">
        <v>880</v>
      </c>
      <c r="C10" s="10">
        <v>860</v>
      </c>
      <c r="D10" s="64" t="s">
        <v>1121</v>
      </c>
      <c r="E10" s="64" t="s">
        <v>1122</v>
      </c>
      <c r="F10" s="5">
        <v>0</v>
      </c>
      <c r="G10" s="16" t="s">
        <v>140</v>
      </c>
      <c r="H10" s="26" t="s">
        <v>1118</v>
      </c>
      <c r="I10" s="23"/>
      <c r="J10" s="5">
        <v>131.70000000000005</v>
      </c>
      <c r="K10" s="5">
        <v>150</v>
      </c>
      <c r="L10" s="5">
        <v>0.92</v>
      </c>
      <c r="M10" s="5"/>
      <c r="N10" s="5" t="s">
        <v>121</v>
      </c>
      <c r="O10" s="5" t="s">
        <v>121</v>
      </c>
      <c r="P10" s="5" t="s">
        <v>121</v>
      </c>
      <c r="Q10" s="5" t="s">
        <v>121</v>
      </c>
      <c r="R10" s="2" t="s">
        <v>121</v>
      </c>
    </row>
    <row r="11" spans="1:18" x14ac:dyDescent="0.3">
      <c r="A11" s="11" t="s">
        <v>93</v>
      </c>
      <c r="B11" s="10">
        <v>960</v>
      </c>
      <c r="C11" s="10">
        <v>925</v>
      </c>
      <c r="D11" s="64" t="s">
        <v>1121</v>
      </c>
      <c r="E11" s="64" t="s">
        <v>1122</v>
      </c>
      <c r="F11" s="5">
        <v>0</v>
      </c>
      <c r="G11" s="16" t="s">
        <v>140</v>
      </c>
      <c r="H11" s="26" t="s">
        <v>1118</v>
      </c>
      <c r="I11" s="23"/>
      <c r="J11" s="5">
        <v>482.3</v>
      </c>
      <c r="K11" s="5">
        <v>250</v>
      </c>
      <c r="L11" s="5">
        <v>0.95</v>
      </c>
      <c r="M11" s="5"/>
      <c r="N11" s="5" t="s">
        <v>121</v>
      </c>
      <c r="O11" s="5" t="s">
        <v>121</v>
      </c>
      <c r="P11" s="5" t="s">
        <v>121</v>
      </c>
      <c r="Q11" s="5" t="s">
        <v>121</v>
      </c>
      <c r="R11" s="2" t="s">
        <v>121</v>
      </c>
    </row>
    <row r="12" spans="1:18" x14ac:dyDescent="0.3">
      <c r="A12" s="11" t="s">
        <v>92</v>
      </c>
      <c r="B12" s="10">
        <v>230</v>
      </c>
      <c r="C12" s="10">
        <v>218</v>
      </c>
      <c r="D12" s="64" t="s">
        <v>1121</v>
      </c>
      <c r="E12" s="64" t="s">
        <v>1122</v>
      </c>
      <c r="F12" s="5">
        <v>0</v>
      </c>
      <c r="G12" s="16" t="s">
        <v>139</v>
      </c>
      <c r="H12" s="26" t="s">
        <v>1118</v>
      </c>
      <c r="I12" s="23"/>
      <c r="J12" s="5">
        <v>131</v>
      </c>
      <c r="K12" s="5">
        <v>322</v>
      </c>
      <c r="L12" s="5">
        <v>0.93</v>
      </c>
      <c r="M12" s="5"/>
      <c r="N12" s="5" t="s">
        <v>121</v>
      </c>
      <c r="O12" s="5" t="s">
        <v>121</v>
      </c>
      <c r="P12" s="5" t="s">
        <v>121</v>
      </c>
      <c r="Q12" s="5" t="s">
        <v>121</v>
      </c>
      <c r="R12" s="2" t="s">
        <v>121</v>
      </c>
    </row>
    <row r="13" spans="1:18" x14ac:dyDescent="0.3">
      <c r="A13" s="11" t="s">
        <v>91</v>
      </c>
      <c r="B13" s="10">
        <v>123</v>
      </c>
      <c r="C13" s="10">
        <v>122</v>
      </c>
      <c r="D13" s="64" t="s">
        <v>1121</v>
      </c>
      <c r="E13" s="64" t="s">
        <v>1122</v>
      </c>
      <c r="F13" s="5">
        <v>0</v>
      </c>
      <c r="G13" s="16" t="s">
        <v>139</v>
      </c>
      <c r="H13" s="26" t="s">
        <v>1118</v>
      </c>
      <c r="I13" s="23"/>
      <c r="J13" s="5">
        <v>110.8</v>
      </c>
      <c r="K13" s="5">
        <v>32</v>
      </c>
      <c r="L13" s="5">
        <v>0.93</v>
      </c>
      <c r="M13" s="5"/>
      <c r="N13" s="5" t="s">
        <v>121</v>
      </c>
      <c r="O13" s="5" t="s">
        <v>121</v>
      </c>
      <c r="P13" s="5" t="s">
        <v>121</v>
      </c>
      <c r="Q13" s="5" t="s">
        <v>121</v>
      </c>
      <c r="R13" s="2" t="s">
        <v>121</v>
      </c>
    </row>
    <row r="14" spans="1:18" x14ac:dyDescent="0.3">
      <c r="A14" s="11" t="s">
        <v>90</v>
      </c>
      <c r="B14" s="10">
        <v>791.9</v>
      </c>
      <c r="C14" s="10">
        <v>776</v>
      </c>
      <c r="D14" s="64" t="s">
        <v>1121</v>
      </c>
      <c r="E14" s="64" t="s">
        <v>1122</v>
      </c>
      <c r="F14" s="5">
        <v>0</v>
      </c>
      <c r="G14" s="16" t="s">
        <v>141</v>
      </c>
      <c r="H14" s="26" t="s">
        <v>1118</v>
      </c>
      <c r="I14" s="23"/>
      <c r="J14" s="5"/>
      <c r="K14" s="5">
        <v>0</v>
      </c>
      <c r="L14" s="5">
        <v>0.9</v>
      </c>
      <c r="M14" s="5"/>
      <c r="N14" s="5" t="s">
        <v>121</v>
      </c>
      <c r="O14" s="5" t="s">
        <v>121</v>
      </c>
      <c r="P14" s="5" t="s">
        <v>121</v>
      </c>
      <c r="Q14" s="5" t="s">
        <v>121</v>
      </c>
      <c r="R14" s="2" t="s">
        <v>121</v>
      </c>
    </row>
    <row r="15" spans="1:18" x14ac:dyDescent="0.3">
      <c r="A15" s="11" t="s">
        <v>89</v>
      </c>
      <c r="B15" s="10">
        <v>786.5</v>
      </c>
      <c r="C15" s="10">
        <v>745</v>
      </c>
      <c r="D15" s="64" t="s">
        <v>1121</v>
      </c>
      <c r="E15" s="64" t="s">
        <v>1122</v>
      </c>
      <c r="F15" s="5">
        <v>0</v>
      </c>
      <c r="G15" s="16" t="s">
        <v>140</v>
      </c>
      <c r="H15" s="26" t="s">
        <v>1118</v>
      </c>
      <c r="I15" s="23"/>
      <c r="J15" s="5">
        <v>144.5</v>
      </c>
      <c r="K15" s="5">
        <v>390</v>
      </c>
      <c r="L15" s="5">
        <v>0.92</v>
      </c>
      <c r="M15" s="5"/>
      <c r="N15" s="5" t="s">
        <v>121</v>
      </c>
      <c r="O15" s="5" t="s">
        <v>121</v>
      </c>
      <c r="P15" s="5" t="s">
        <v>121</v>
      </c>
      <c r="Q15" s="5" t="s">
        <v>121</v>
      </c>
      <c r="R15" s="2" t="s">
        <v>121</v>
      </c>
    </row>
    <row r="16" spans="1:18" x14ac:dyDescent="0.3">
      <c r="A16" s="11" t="s">
        <v>88</v>
      </c>
      <c r="B16" s="10">
        <v>911</v>
      </c>
      <c r="C16" s="10">
        <v>890.5</v>
      </c>
      <c r="D16" s="64" t="s">
        <v>1121</v>
      </c>
      <c r="E16" s="64" t="s">
        <v>1122</v>
      </c>
      <c r="F16" s="5">
        <v>0</v>
      </c>
      <c r="G16" s="16" t="s">
        <v>140</v>
      </c>
      <c r="H16" s="26" t="s">
        <v>1118</v>
      </c>
      <c r="I16" s="23"/>
      <c r="J16" s="5">
        <v>442</v>
      </c>
      <c r="K16" s="5">
        <v>61</v>
      </c>
      <c r="L16" s="5">
        <v>0.89</v>
      </c>
      <c r="M16" s="5"/>
      <c r="N16" s="5" t="s">
        <v>121</v>
      </c>
      <c r="O16" s="5" t="s">
        <v>121</v>
      </c>
      <c r="P16" s="5" t="s">
        <v>121</v>
      </c>
      <c r="Q16" s="5" t="s">
        <v>121</v>
      </c>
      <c r="R16" s="2" t="s">
        <v>121</v>
      </c>
    </row>
    <row r="17" spans="1:18" x14ac:dyDescent="0.3">
      <c r="A17" s="11" t="s">
        <v>87</v>
      </c>
      <c r="B17" s="10">
        <v>300</v>
      </c>
      <c r="C17" s="10">
        <v>280</v>
      </c>
      <c r="D17" s="64" t="s">
        <v>1121</v>
      </c>
      <c r="E17" s="64" t="s">
        <v>1122</v>
      </c>
      <c r="F17" s="5">
        <v>0</v>
      </c>
      <c r="G17" s="16" t="s">
        <v>139</v>
      </c>
      <c r="H17" s="26" t="s">
        <v>1118</v>
      </c>
      <c r="I17" s="23"/>
      <c r="J17" s="5">
        <v>160</v>
      </c>
      <c r="K17" s="5">
        <v>300</v>
      </c>
      <c r="L17" s="5">
        <v>0.9</v>
      </c>
      <c r="M17" s="5">
        <v>92000</v>
      </c>
      <c r="N17" s="5" t="s">
        <v>121</v>
      </c>
      <c r="O17" s="5" t="s">
        <v>121</v>
      </c>
      <c r="P17" s="5" t="s">
        <v>121</v>
      </c>
      <c r="Q17" s="5" t="s">
        <v>121</v>
      </c>
      <c r="R17" s="2" t="s">
        <v>121</v>
      </c>
    </row>
    <row r="18" spans="1:18" x14ac:dyDescent="0.3">
      <c r="A18" s="11" t="s">
        <v>86</v>
      </c>
      <c r="B18" s="10">
        <v>320</v>
      </c>
      <c r="C18" s="10">
        <v>287</v>
      </c>
      <c r="D18" s="64" t="s">
        <v>1121</v>
      </c>
      <c r="E18" s="64" t="s">
        <v>1122</v>
      </c>
      <c r="F18" s="5">
        <v>0</v>
      </c>
      <c r="G18" s="16" t="s">
        <v>139</v>
      </c>
      <c r="H18" s="26" t="s">
        <v>1118</v>
      </c>
      <c r="I18" s="23"/>
      <c r="J18" s="5">
        <v>134</v>
      </c>
      <c r="K18" s="5">
        <v>150</v>
      </c>
      <c r="L18" s="5">
        <v>0.92</v>
      </c>
      <c r="M18" s="5"/>
      <c r="N18" s="5" t="s">
        <v>121</v>
      </c>
      <c r="O18" s="5" t="s">
        <v>121</v>
      </c>
      <c r="P18" s="5" t="s">
        <v>121</v>
      </c>
      <c r="Q18" s="5" t="s">
        <v>121</v>
      </c>
      <c r="R18" s="2" t="s">
        <v>121</v>
      </c>
    </row>
    <row r="19" spans="1:18" x14ac:dyDescent="0.3">
      <c r="A19" s="11" t="s">
        <v>85</v>
      </c>
      <c r="B19" s="10">
        <v>158</v>
      </c>
      <c r="C19" s="10">
        <v>157</v>
      </c>
      <c r="D19" s="64" t="s">
        <v>1121</v>
      </c>
      <c r="E19" s="64" t="s">
        <v>1122</v>
      </c>
      <c r="F19" s="5">
        <v>0</v>
      </c>
      <c r="G19" s="16" t="s">
        <v>139</v>
      </c>
      <c r="H19" s="26" t="s">
        <v>1118</v>
      </c>
      <c r="I19" s="23"/>
      <c r="J19" s="5">
        <v>130</v>
      </c>
      <c r="K19" s="5">
        <v>105</v>
      </c>
      <c r="L19" s="5">
        <v>0.92</v>
      </c>
      <c r="M19" s="5">
        <v>15000</v>
      </c>
      <c r="N19" s="5" t="s">
        <v>121</v>
      </c>
      <c r="O19" s="59" t="s">
        <v>121</v>
      </c>
      <c r="P19" s="5" t="s">
        <v>121</v>
      </c>
      <c r="Q19" s="5" t="s">
        <v>121</v>
      </c>
      <c r="R19" s="2" t="s">
        <v>121</v>
      </c>
    </row>
    <row r="20" spans="1:18" x14ac:dyDescent="0.3">
      <c r="A20" s="11" t="s">
        <v>102</v>
      </c>
      <c r="B20" s="10">
        <v>130</v>
      </c>
      <c r="C20" s="10">
        <v>129</v>
      </c>
      <c r="D20" s="64" t="s">
        <v>1121</v>
      </c>
      <c r="E20" s="64" t="s">
        <v>1122</v>
      </c>
      <c r="F20" s="5">
        <v>0</v>
      </c>
      <c r="G20" s="16" t="s">
        <v>139</v>
      </c>
      <c r="H20" s="26" t="s">
        <v>1118</v>
      </c>
      <c r="I20" s="23"/>
      <c r="J20" s="5">
        <v>112.78999999999999</v>
      </c>
      <c r="K20" s="5">
        <v>100</v>
      </c>
      <c r="L20" s="5">
        <v>0.9</v>
      </c>
      <c r="M20" s="5">
        <v>21000</v>
      </c>
      <c r="N20" s="5" t="s">
        <v>121</v>
      </c>
      <c r="O20" s="59" t="s">
        <v>121</v>
      </c>
      <c r="P20" s="59" t="s">
        <v>121</v>
      </c>
      <c r="Q20" s="5" t="s">
        <v>121</v>
      </c>
      <c r="R20" s="2" t="s">
        <v>121</v>
      </c>
    </row>
    <row r="21" spans="1:18" x14ac:dyDescent="0.3">
      <c r="A21" s="11" t="s">
        <v>84</v>
      </c>
      <c r="B21" s="10">
        <v>485</v>
      </c>
      <c r="C21" s="10">
        <v>445</v>
      </c>
      <c r="D21" s="64" t="s">
        <v>1121</v>
      </c>
      <c r="E21" s="64" t="s">
        <v>1122</v>
      </c>
      <c r="F21" s="5">
        <v>0</v>
      </c>
      <c r="G21" s="16" t="s">
        <v>139</v>
      </c>
      <c r="H21" s="26" t="s">
        <v>1118</v>
      </c>
      <c r="I21" s="23"/>
      <c r="J21" s="5">
        <v>305</v>
      </c>
      <c r="K21" s="5">
        <v>330</v>
      </c>
      <c r="L21" s="5">
        <v>0.92</v>
      </c>
      <c r="M21" s="5">
        <v>41000</v>
      </c>
      <c r="N21" s="5" t="s">
        <v>121</v>
      </c>
      <c r="O21" s="5" t="s">
        <v>121</v>
      </c>
      <c r="P21" s="5" t="s">
        <v>121</v>
      </c>
      <c r="Q21" s="5" t="s">
        <v>121</v>
      </c>
      <c r="R21" s="2" t="s">
        <v>121</v>
      </c>
    </row>
    <row r="22" spans="1:18" x14ac:dyDescent="0.3">
      <c r="A22" s="11" t="s">
        <v>83</v>
      </c>
      <c r="B22" s="9">
        <v>280</v>
      </c>
      <c r="C22" s="9">
        <v>275</v>
      </c>
      <c r="D22" s="64" t="s">
        <v>1121</v>
      </c>
      <c r="E22" s="64" t="s">
        <v>1122</v>
      </c>
      <c r="F22" s="5">
        <v>0</v>
      </c>
      <c r="G22" s="16" t="s">
        <v>139</v>
      </c>
      <c r="H22" s="26" t="s">
        <v>1118</v>
      </c>
      <c r="I22" s="23"/>
      <c r="J22" s="5">
        <v>231.4</v>
      </c>
      <c r="K22" s="5">
        <v>64</v>
      </c>
      <c r="L22" s="5">
        <v>0.89</v>
      </c>
      <c r="M22" s="5"/>
      <c r="N22" s="5" t="s">
        <v>121</v>
      </c>
      <c r="O22" s="5" t="s">
        <v>121</v>
      </c>
      <c r="P22" s="5" t="s">
        <v>121</v>
      </c>
      <c r="Q22" s="5" t="s">
        <v>121</v>
      </c>
      <c r="R22" s="2" t="s">
        <v>121</v>
      </c>
    </row>
    <row r="23" spans="1:18" x14ac:dyDescent="0.3">
      <c r="A23" s="11" t="s">
        <v>82</v>
      </c>
      <c r="B23" s="9">
        <v>370</v>
      </c>
      <c r="C23" s="9">
        <v>340</v>
      </c>
      <c r="D23" s="64" t="s">
        <v>1121</v>
      </c>
      <c r="E23" s="64" t="s">
        <v>1122</v>
      </c>
      <c r="F23" s="5">
        <v>0</v>
      </c>
      <c r="G23" s="16" t="s">
        <v>139</v>
      </c>
      <c r="H23" s="26" t="s">
        <v>1118</v>
      </c>
      <c r="I23" s="23"/>
      <c r="J23" s="5">
        <v>291.2</v>
      </c>
      <c r="K23" s="5">
        <v>100</v>
      </c>
      <c r="L23" s="5">
        <v>0.91</v>
      </c>
      <c r="M23" s="5"/>
      <c r="N23" s="5" t="s">
        <v>121</v>
      </c>
      <c r="O23" s="5" t="s">
        <v>121</v>
      </c>
      <c r="P23" s="5" t="s">
        <v>121</v>
      </c>
      <c r="Q23" s="5" t="s">
        <v>121</v>
      </c>
      <c r="R23" s="2" t="s">
        <v>121</v>
      </c>
    </row>
    <row r="24" spans="1:18" x14ac:dyDescent="0.3">
      <c r="A24" s="11" t="s">
        <v>81</v>
      </c>
      <c r="B24" s="9">
        <v>860</v>
      </c>
      <c r="C24" s="9">
        <v>840</v>
      </c>
      <c r="D24" s="64" t="s">
        <v>1121</v>
      </c>
      <c r="E24" s="64" t="s">
        <v>1122</v>
      </c>
      <c r="F24" s="5">
        <v>0</v>
      </c>
      <c r="G24" s="16" t="s">
        <v>140</v>
      </c>
      <c r="H24" s="26" t="s">
        <v>1118</v>
      </c>
      <c r="I24" s="23"/>
      <c r="J24" s="5">
        <v>436.4</v>
      </c>
      <c r="K24" s="5">
        <v>96</v>
      </c>
      <c r="L24" s="5">
        <v>0.91</v>
      </c>
      <c r="M24" s="5"/>
      <c r="N24" s="5" t="s">
        <v>121</v>
      </c>
      <c r="O24" s="5" t="s">
        <v>121</v>
      </c>
      <c r="P24" s="5" t="s">
        <v>121</v>
      </c>
      <c r="Q24" s="5" t="s">
        <v>121</v>
      </c>
      <c r="R24" s="2" t="s">
        <v>121</v>
      </c>
    </row>
    <row r="25" spans="1:18" x14ac:dyDescent="0.3">
      <c r="A25" s="11" t="s">
        <v>80</v>
      </c>
      <c r="B25" s="9">
        <v>865</v>
      </c>
      <c r="C25" s="9">
        <v>850</v>
      </c>
      <c r="D25" s="64" t="s">
        <v>1121</v>
      </c>
      <c r="E25" s="64" t="s">
        <v>1122</v>
      </c>
      <c r="F25" s="5">
        <v>0</v>
      </c>
      <c r="G25" s="16" t="s">
        <v>140</v>
      </c>
      <c r="H25" s="26" t="s">
        <v>1118</v>
      </c>
      <c r="I25" s="23"/>
      <c r="J25" s="5">
        <v>405.9</v>
      </c>
      <c r="K25" s="5">
        <v>96</v>
      </c>
      <c r="L25" s="5">
        <v>0.9</v>
      </c>
      <c r="M25" s="5"/>
      <c r="N25" s="5" t="s">
        <v>121</v>
      </c>
      <c r="O25" s="5" t="s">
        <v>121</v>
      </c>
      <c r="P25" s="5" t="s">
        <v>121</v>
      </c>
      <c r="Q25" s="5" t="s">
        <v>121</v>
      </c>
      <c r="R25" s="2" t="s">
        <v>121</v>
      </c>
    </row>
    <row r="26" spans="1:18" x14ac:dyDescent="0.3">
      <c r="A26" s="11" t="s">
        <v>79</v>
      </c>
      <c r="B26" s="9">
        <v>780</v>
      </c>
      <c r="C26" s="9">
        <v>756</v>
      </c>
      <c r="D26" s="64" t="s">
        <v>1121</v>
      </c>
      <c r="E26" s="64" t="s">
        <v>1122</v>
      </c>
      <c r="F26" s="5">
        <v>0</v>
      </c>
      <c r="G26" s="16" t="s">
        <v>140</v>
      </c>
      <c r="H26" s="26" t="s">
        <v>1118</v>
      </c>
      <c r="I26" s="23"/>
      <c r="J26" s="5">
        <v>346.2</v>
      </c>
      <c r="K26" s="5">
        <v>130</v>
      </c>
      <c r="L26" s="5">
        <v>0.93</v>
      </c>
      <c r="M26" s="5"/>
      <c r="N26" s="5" t="s">
        <v>121</v>
      </c>
      <c r="O26" s="5" t="s">
        <v>121</v>
      </c>
      <c r="P26" s="5" t="s">
        <v>121</v>
      </c>
      <c r="Q26" s="5" t="s">
        <v>121</v>
      </c>
      <c r="R26" s="2" t="s">
        <v>121</v>
      </c>
    </row>
    <row r="27" spans="1:18" x14ac:dyDescent="0.3">
      <c r="A27" s="11" t="s">
        <v>78</v>
      </c>
      <c r="B27" s="9">
        <v>800</v>
      </c>
      <c r="C27" s="9">
        <v>780</v>
      </c>
      <c r="D27" s="64" t="s">
        <v>1121</v>
      </c>
      <c r="E27" s="64" t="s">
        <v>1122</v>
      </c>
      <c r="F27" s="5">
        <v>0</v>
      </c>
      <c r="G27" s="28" t="s">
        <v>140</v>
      </c>
      <c r="H27" s="26" t="s">
        <v>1118</v>
      </c>
      <c r="I27" s="23"/>
      <c r="J27" s="5">
        <v>227.70000000000005</v>
      </c>
      <c r="K27" s="5">
        <v>20</v>
      </c>
      <c r="L27" s="5">
        <v>0.85</v>
      </c>
      <c r="M27" s="5"/>
      <c r="N27" s="5" t="s">
        <v>121</v>
      </c>
      <c r="O27" s="5" t="s">
        <v>121</v>
      </c>
      <c r="P27" s="5" t="s">
        <v>121</v>
      </c>
      <c r="Q27" s="5" t="s">
        <v>121</v>
      </c>
      <c r="R27" s="2" t="s">
        <v>121</v>
      </c>
    </row>
    <row r="28" spans="1:18" x14ac:dyDescent="0.3">
      <c r="A28" s="11" t="s">
        <v>77</v>
      </c>
      <c r="B28" s="9">
        <v>840</v>
      </c>
      <c r="C28" s="9">
        <v>820</v>
      </c>
      <c r="D28" s="64" t="s">
        <v>1121</v>
      </c>
      <c r="E28" s="64" t="s">
        <v>1122</v>
      </c>
      <c r="F28" s="5">
        <v>0</v>
      </c>
      <c r="G28" s="16" t="s">
        <v>140</v>
      </c>
      <c r="H28" s="26" t="s">
        <v>1118</v>
      </c>
      <c r="I28" s="23"/>
      <c r="J28" s="5">
        <v>248</v>
      </c>
      <c r="K28" s="5">
        <v>88</v>
      </c>
      <c r="L28" s="5">
        <v>0.9</v>
      </c>
      <c r="M28" s="5"/>
      <c r="N28" s="5" t="s">
        <v>121</v>
      </c>
      <c r="O28" s="5" t="s">
        <v>121</v>
      </c>
      <c r="P28" s="5" t="s">
        <v>121</v>
      </c>
      <c r="Q28" s="5" t="s">
        <v>121</v>
      </c>
      <c r="R28" s="2" t="s">
        <v>121</v>
      </c>
    </row>
    <row r="29" spans="1:18" x14ac:dyDescent="0.3">
      <c r="A29" s="11" t="s">
        <v>76</v>
      </c>
      <c r="B29" s="9">
        <v>460</v>
      </c>
      <c r="C29" s="9">
        <v>437</v>
      </c>
      <c r="D29" s="64" t="s">
        <v>1121</v>
      </c>
      <c r="E29" s="64" t="s">
        <v>1122</v>
      </c>
      <c r="F29" s="5">
        <v>0</v>
      </c>
      <c r="G29" s="16" t="s">
        <v>139</v>
      </c>
      <c r="H29" s="26" t="s">
        <v>1118</v>
      </c>
      <c r="I29" s="23"/>
      <c r="J29" s="5">
        <v>353.5</v>
      </c>
      <c r="K29" s="5">
        <v>74</v>
      </c>
      <c r="L29" s="5">
        <v>0.91</v>
      </c>
      <c r="M29" s="5"/>
      <c r="N29" s="5" t="s">
        <v>121</v>
      </c>
      <c r="O29" s="5" t="s">
        <v>121</v>
      </c>
      <c r="P29" s="5" t="s">
        <v>121</v>
      </c>
      <c r="Q29" s="5" t="s">
        <v>121</v>
      </c>
      <c r="R29" s="2" t="s">
        <v>121</v>
      </c>
    </row>
    <row r="30" spans="1:18" x14ac:dyDescent="0.3">
      <c r="A30" s="11" t="s">
        <v>75</v>
      </c>
      <c r="B30" s="9">
        <v>180</v>
      </c>
      <c r="C30" s="9">
        <v>160</v>
      </c>
      <c r="D30" s="64" t="s">
        <v>1121</v>
      </c>
      <c r="E30" s="64" t="s">
        <v>1122</v>
      </c>
      <c r="F30" s="5">
        <v>0</v>
      </c>
      <c r="G30" s="61" t="s">
        <v>139</v>
      </c>
      <c r="H30" s="26" t="s">
        <v>1118</v>
      </c>
      <c r="I30" s="23"/>
      <c r="J30" s="5">
        <v>128.19999999999999</v>
      </c>
      <c r="K30" s="5">
        <v>63.4</v>
      </c>
      <c r="L30" s="5">
        <v>0.89</v>
      </c>
      <c r="M30" s="5"/>
      <c r="N30" s="5" t="s">
        <v>121</v>
      </c>
      <c r="O30" s="5" t="s">
        <v>121</v>
      </c>
      <c r="P30" s="5" t="s">
        <v>121</v>
      </c>
      <c r="Q30" s="5" t="s">
        <v>121</v>
      </c>
      <c r="R30" s="2" t="s">
        <v>121</v>
      </c>
    </row>
    <row r="31" spans="1:18" x14ac:dyDescent="0.3">
      <c r="A31" s="11" t="s">
        <v>74</v>
      </c>
      <c r="B31" s="12">
        <v>540</v>
      </c>
      <c r="C31" s="12">
        <v>520</v>
      </c>
      <c r="D31" s="64" t="s">
        <v>1121</v>
      </c>
      <c r="E31" s="64" t="s">
        <v>1122</v>
      </c>
      <c r="F31" s="5">
        <v>0</v>
      </c>
      <c r="G31" s="16" t="s">
        <v>139</v>
      </c>
      <c r="H31" s="26" t="s">
        <v>1118</v>
      </c>
      <c r="I31" s="23"/>
      <c r="J31" s="5">
        <v>455</v>
      </c>
      <c r="K31" s="5">
        <v>25</v>
      </c>
      <c r="L31" s="5">
        <v>0.9</v>
      </c>
      <c r="M31" s="5"/>
      <c r="N31" s="5" t="s">
        <v>121</v>
      </c>
      <c r="O31" s="5" t="s">
        <v>121</v>
      </c>
      <c r="P31" s="5" t="s">
        <v>121</v>
      </c>
      <c r="Q31" s="5" t="s">
        <v>121</v>
      </c>
      <c r="R31" s="2" t="s">
        <v>121</v>
      </c>
    </row>
    <row r="32" spans="1:18" x14ac:dyDescent="0.3">
      <c r="A32" s="11" t="s">
        <v>73</v>
      </c>
      <c r="B32" s="9">
        <v>1170</v>
      </c>
      <c r="C32" s="9">
        <v>1146</v>
      </c>
      <c r="D32" s="64" t="s">
        <v>1121</v>
      </c>
      <c r="E32" s="64" t="s">
        <v>1122</v>
      </c>
      <c r="F32" s="5">
        <v>0</v>
      </c>
      <c r="G32" s="16" t="s">
        <v>140</v>
      </c>
      <c r="H32" s="26" t="s">
        <v>1120</v>
      </c>
      <c r="I32" s="23"/>
      <c r="J32" s="5">
        <v>260.89999999999998</v>
      </c>
      <c r="K32" s="5">
        <v>250</v>
      </c>
      <c r="L32" s="5">
        <v>0.9</v>
      </c>
      <c r="M32" s="5"/>
      <c r="N32" s="5" t="s">
        <v>121</v>
      </c>
      <c r="O32" s="5" t="s">
        <v>121</v>
      </c>
      <c r="P32" s="5" t="s">
        <v>121</v>
      </c>
      <c r="Q32" s="5" t="s">
        <v>121</v>
      </c>
      <c r="R32" s="2" t="s">
        <v>121</v>
      </c>
    </row>
    <row r="33" spans="1:18" x14ac:dyDescent="0.3">
      <c r="A33" s="11" t="s">
        <v>72</v>
      </c>
      <c r="B33" s="9">
        <v>570</v>
      </c>
      <c r="C33" s="9">
        <v>537</v>
      </c>
      <c r="D33" s="64" t="s">
        <v>1121</v>
      </c>
      <c r="E33" s="64" t="s">
        <v>1122</v>
      </c>
      <c r="F33" s="5">
        <v>0</v>
      </c>
      <c r="G33" s="16" t="s">
        <v>139</v>
      </c>
      <c r="H33" s="26" t="s">
        <v>1120</v>
      </c>
      <c r="I33" s="23"/>
      <c r="J33" s="5">
        <v>534</v>
      </c>
      <c r="K33" s="5">
        <v>100</v>
      </c>
      <c r="L33" s="5">
        <v>0.9</v>
      </c>
      <c r="M33" s="5"/>
      <c r="N33" s="5" t="s">
        <v>121</v>
      </c>
      <c r="O33" s="5" t="s">
        <v>121</v>
      </c>
      <c r="P33" s="5" t="s">
        <v>121</v>
      </c>
      <c r="Q33" s="5" t="s">
        <v>121</v>
      </c>
      <c r="R33" s="2" t="s">
        <v>121</v>
      </c>
    </row>
    <row r="34" spans="1:18" x14ac:dyDescent="0.3">
      <c r="A34" s="11" t="s">
        <v>71</v>
      </c>
      <c r="B34" s="9">
        <v>515</v>
      </c>
      <c r="C34" s="9">
        <v>490</v>
      </c>
      <c r="D34" s="64" t="s">
        <v>1121</v>
      </c>
      <c r="E34" s="64" t="s">
        <v>1122</v>
      </c>
      <c r="F34" s="5">
        <v>0</v>
      </c>
      <c r="G34" s="16" t="s">
        <v>140</v>
      </c>
      <c r="H34" s="26" t="s">
        <v>1118</v>
      </c>
      <c r="I34" s="23"/>
      <c r="J34" s="5">
        <v>325</v>
      </c>
      <c r="K34" s="5">
        <v>720</v>
      </c>
      <c r="L34" s="5">
        <v>0.9</v>
      </c>
      <c r="M34" s="5"/>
      <c r="N34" s="5" t="s">
        <v>121</v>
      </c>
      <c r="O34" s="5" t="s">
        <v>121</v>
      </c>
      <c r="P34" s="5" t="s">
        <v>121</v>
      </c>
      <c r="Q34" s="5" t="s">
        <v>121</v>
      </c>
      <c r="R34" s="2" t="s">
        <v>121</v>
      </c>
    </row>
    <row r="35" spans="1:18" x14ac:dyDescent="0.3">
      <c r="A35" s="11" t="s">
        <v>70</v>
      </c>
      <c r="B35" s="9">
        <v>304.5</v>
      </c>
      <c r="C35" s="9">
        <v>303.2</v>
      </c>
      <c r="D35" s="64" t="s">
        <v>1121</v>
      </c>
      <c r="E35" s="64" t="s">
        <v>1122</v>
      </c>
      <c r="F35" s="5">
        <v>0</v>
      </c>
      <c r="G35" s="16" t="s">
        <v>139</v>
      </c>
      <c r="H35" s="26" t="s">
        <v>1118</v>
      </c>
      <c r="I35" s="23"/>
      <c r="J35" s="5">
        <v>244</v>
      </c>
      <c r="K35" s="5">
        <v>260</v>
      </c>
      <c r="L35" s="5">
        <v>0.9</v>
      </c>
      <c r="M35" s="5"/>
      <c r="N35" s="5" t="s">
        <v>121</v>
      </c>
      <c r="O35" s="5" t="s">
        <v>121</v>
      </c>
      <c r="P35" s="5" t="s">
        <v>121</v>
      </c>
      <c r="Q35" s="5" t="s">
        <v>121</v>
      </c>
      <c r="R35" s="2" t="s">
        <v>121</v>
      </c>
    </row>
    <row r="36" spans="1:18" x14ac:dyDescent="0.3">
      <c r="A36" s="11" t="s">
        <v>69</v>
      </c>
      <c r="B36" s="9">
        <v>239</v>
      </c>
      <c r="C36" s="9">
        <v>238.5</v>
      </c>
      <c r="D36" s="64" t="s">
        <v>1121</v>
      </c>
      <c r="E36" s="64" t="s">
        <v>1122</v>
      </c>
      <c r="F36" s="5">
        <v>0</v>
      </c>
      <c r="G36" s="16" t="s">
        <v>139</v>
      </c>
      <c r="H36" s="26" t="s">
        <v>1118</v>
      </c>
      <c r="I36" s="23"/>
      <c r="J36" s="5">
        <v>217.5</v>
      </c>
      <c r="K36" s="5">
        <v>96</v>
      </c>
      <c r="L36" s="5">
        <v>0.9</v>
      </c>
      <c r="M36" s="5"/>
      <c r="N36" s="5" t="s">
        <v>121</v>
      </c>
      <c r="O36" s="5" t="s">
        <v>121</v>
      </c>
      <c r="P36" s="5" t="s">
        <v>121</v>
      </c>
      <c r="Q36" s="5" t="s">
        <v>121</v>
      </c>
      <c r="R36" s="2" t="s">
        <v>121</v>
      </c>
    </row>
    <row r="37" spans="1:18" x14ac:dyDescent="0.3">
      <c r="A37" s="11" t="s">
        <v>68</v>
      </c>
      <c r="B37" s="9">
        <v>215</v>
      </c>
      <c r="C37" s="9">
        <v>210</v>
      </c>
      <c r="D37" s="64" t="s">
        <v>1121</v>
      </c>
      <c r="E37" s="64" t="s">
        <v>1122</v>
      </c>
      <c r="F37" s="5">
        <v>0</v>
      </c>
      <c r="G37" s="62" t="s">
        <v>139</v>
      </c>
      <c r="H37" s="26" t="s">
        <v>1118</v>
      </c>
      <c r="I37" s="23"/>
      <c r="J37" s="5">
        <v>159</v>
      </c>
      <c r="K37" s="5">
        <v>360</v>
      </c>
      <c r="L37" s="5">
        <v>0.9</v>
      </c>
      <c r="M37" s="5"/>
      <c r="N37" s="5" t="s">
        <v>121</v>
      </c>
      <c r="O37" s="5" t="s">
        <v>121</v>
      </c>
      <c r="P37" s="5" t="s">
        <v>121</v>
      </c>
      <c r="Q37" s="5" t="s">
        <v>121</v>
      </c>
      <c r="R37" s="2" t="s">
        <v>121</v>
      </c>
    </row>
    <row r="38" spans="1:18" x14ac:dyDescent="0.3">
      <c r="A38" s="11" t="s">
        <v>67</v>
      </c>
      <c r="B38" s="9">
        <v>155.19999999999999</v>
      </c>
      <c r="C38" s="9">
        <v>150</v>
      </c>
      <c r="D38" s="64" t="s">
        <v>1121</v>
      </c>
      <c r="E38" s="64" t="s">
        <v>1122</v>
      </c>
      <c r="F38" s="5">
        <v>0</v>
      </c>
      <c r="G38" s="62" t="s">
        <v>139</v>
      </c>
      <c r="H38" s="26" t="s">
        <v>1118</v>
      </c>
      <c r="I38" s="23"/>
      <c r="J38" s="5">
        <v>143</v>
      </c>
      <c r="K38" s="5">
        <v>63</v>
      </c>
      <c r="L38" s="5">
        <v>0.9</v>
      </c>
      <c r="M38" s="5"/>
      <c r="N38" s="5" t="s">
        <v>121</v>
      </c>
      <c r="O38" s="5" t="s">
        <v>121</v>
      </c>
      <c r="P38" s="5" t="s">
        <v>121</v>
      </c>
      <c r="Q38" s="5" t="s">
        <v>121</v>
      </c>
      <c r="R38" s="2" t="s">
        <v>121</v>
      </c>
    </row>
    <row r="39" spans="1:18" x14ac:dyDescent="0.3">
      <c r="A39" s="11" t="s">
        <v>66</v>
      </c>
      <c r="B39" s="9">
        <v>560</v>
      </c>
      <c r="C39" s="9">
        <v>551</v>
      </c>
      <c r="D39" s="64" t="s">
        <v>1121</v>
      </c>
      <c r="E39" s="64" t="s">
        <v>1122</v>
      </c>
      <c r="F39" s="5">
        <v>0</v>
      </c>
      <c r="G39" s="16" t="s">
        <v>139</v>
      </c>
      <c r="H39" s="26" t="s">
        <v>1120</v>
      </c>
      <c r="I39" s="23"/>
      <c r="J39" s="5">
        <v>490</v>
      </c>
      <c r="K39" s="5">
        <v>49</v>
      </c>
      <c r="L39" s="5">
        <v>0.9</v>
      </c>
      <c r="M39" s="5"/>
      <c r="N39" s="5" t="s">
        <v>121</v>
      </c>
      <c r="O39" s="5" t="s">
        <v>121</v>
      </c>
      <c r="P39" s="5" t="s">
        <v>121</v>
      </c>
      <c r="Q39" s="5" t="s">
        <v>121</v>
      </c>
      <c r="R39" s="2" t="s">
        <v>121</v>
      </c>
    </row>
    <row r="40" spans="1:18" x14ac:dyDescent="0.3">
      <c r="A40" s="11" t="s">
        <v>65</v>
      </c>
      <c r="B40" s="9">
        <v>487.5</v>
      </c>
      <c r="C40" s="9">
        <v>467.5</v>
      </c>
      <c r="D40" s="64" t="s">
        <v>1121</v>
      </c>
      <c r="E40" s="64" t="s">
        <v>1122</v>
      </c>
      <c r="F40" s="5">
        <v>0</v>
      </c>
      <c r="G40" s="16" t="s">
        <v>139</v>
      </c>
      <c r="H40" s="26" t="s">
        <v>1118</v>
      </c>
      <c r="I40" s="23"/>
      <c r="J40" s="5">
        <v>441</v>
      </c>
      <c r="K40" s="5">
        <v>86</v>
      </c>
      <c r="L40" s="5">
        <v>0.9</v>
      </c>
      <c r="M40" s="5"/>
      <c r="N40" s="5" t="s">
        <v>121</v>
      </c>
      <c r="O40" s="5" t="s">
        <v>121</v>
      </c>
      <c r="P40" s="58" t="s">
        <v>121</v>
      </c>
      <c r="Q40" s="5" t="s">
        <v>121</v>
      </c>
      <c r="R40" s="2" t="s">
        <v>121</v>
      </c>
    </row>
    <row r="41" spans="1:18" x14ac:dyDescent="0.3">
      <c r="A41" s="11" t="s">
        <v>64</v>
      </c>
      <c r="B41" s="9">
        <v>412</v>
      </c>
      <c r="C41" s="9">
        <v>409</v>
      </c>
      <c r="D41" s="64" t="s">
        <v>1121</v>
      </c>
      <c r="E41" s="64" t="s">
        <v>1122</v>
      </c>
      <c r="F41" s="5">
        <v>0</v>
      </c>
      <c r="G41" s="16" t="s">
        <v>140</v>
      </c>
      <c r="H41" s="26" t="s">
        <v>1118</v>
      </c>
      <c r="I41" s="23"/>
      <c r="J41" s="5">
        <v>313.5</v>
      </c>
      <c r="K41" s="5">
        <v>280</v>
      </c>
      <c r="L41" s="5">
        <v>0.9</v>
      </c>
      <c r="M41" s="5">
        <v>20000</v>
      </c>
      <c r="N41" s="5" t="s">
        <v>121</v>
      </c>
      <c r="O41" s="5" t="s">
        <v>121</v>
      </c>
      <c r="P41" s="5" t="s">
        <v>121</v>
      </c>
      <c r="Q41" s="5" t="s">
        <v>121</v>
      </c>
      <c r="R41" s="2" t="s">
        <v>121</v>
      </c>
    </row>
    <row r="42" spans="1:18" x14ac:dyDescent="0.3">
      <c r="A42" s="11" t="s">
        <v>63</v>
      </c>
      <c r="B42" s="9">
        <v>302</v>
      </c>
      <c r="C42" s="9">
        <v>299</v>
      </c>
      <c r="D42" s="64" t="s">
        <v>1121</v>
      </c>
      <c r="E42" s="64" t="s">
        <v>1122</v>
      </c>
      <c r="F42" s="5">
        <v>0</v>
      </c>
      <c r="G42" s="16" t="s">
        <v>139</v>
      </c>
      <c r="H42" s="26" t="s">
        <v>1118</v>
      </c>
      <c r="I42" s="23"/>
      <c r="J42" s="5">
        <v>278.5</v>
      </c>
      <c r="K42" s="5">
        <v>28</v>
      </c>
      <c r="L42" s="5">
        <v>0.9</v>
      </c>
      <c r="M42" s="5"/>
      <c r="N42" s="5" t="s">
        <v>121</v>
      </c>
      <c r="O42" s="5" t="s">
        <v>121</v>
      </c>
      <c r="P42" s="5" t="s">
        <v>121</v>
      </c>
      <c r="Q42" s="5" t="s">
        <v>121</v>
      </c>
      <c r="R42" s="2" t="s">
        <v>121</v>
      </c>
    </row>
    <row r="43" spans="1:18" x14ac:dyDescent="0.3">
      <c r="A43" s="11" t="s">
        <v>62</v>
      </c>
      <c r="B43" s="9">
        <v>272</v>
      </c>
      <c r="C43" s="9">
        <v>268</v>
      </c>
      <c r="D43" s="64" t="s">
        <v>1121</v>
      </c>
      <c r="E43" s="64" t="s">
        <v>1122</v>
      </c>
      <c r="F43" s="5">
        <v>0</v>
      </c>
      <c r="G43" s="16" t="s">
        <v>139</v>
      </c>
      <c r="H43" s="26" t="s">
        <v>1118</v>
      </c>
      <c r="I43" s="23"/>
      <c r="J43" s="5">
        <v>212</v>
      </c>
      <c r="K43" s="5">
        <v>220</v>
      </c>
      <c r="L43" s="5">
        <v>0.9</v>
      </c>
      <c r="M43" s="5"/>
      <c r="N43" s="5" t="s">
        <v>121</v>
      </c>
      <c r="O43" s="5" t="s">
        <v>121</v>
      </c>
      <c r="P43" s="5" t="s">
        <v>121</v>
      </c>
      <c r="Q43" s="5" t="s">
        <v>121</v>
      </c>
      <c r="R43" s="2" t="s">
        <v>121</v>
      </c>
    </row>
    <row r="44" spans="1:18" x14ac:dyDescent="0.3">
      <c r="A44" s="11" t="s">
        <v>61</v>
      </c>
      <c r="B44" s="9">
        <v>207</v>
      </c>
      <c r="C44" s="9">
        <v>204</v>
      </c>
      <c r="D44" s="64" t="s">
        <v>1121</v>
      </c>
      <c r="E44" s="64" t="s">
        <v>1122</v>
      </c>
      <c r="F44" s="5">
        <v>0</v>
      </c>
      <c r="G44" s="16" t="s">
        <v>139</v>
      </c>
      <c r="H44" s="26" t="s">
        <v>1118</v>
      </c>
      <c r="I44" s="23"/>
      <c r="J44" s="5">
        <v>189.93</v>
      </c>
      <c r="K44" s="5">
        <v>70</v>
      </c>
      <c r="L44" s="5">
        <v>0.9</v>
      </c>
      <c r="M44" s="5"/>
      <c r="N44" s="5" t="s">
        <v>121</v>
      </c>
      <c r="O44" s="5" t="s">
        <v>121</v>
      </c>
      <c r="P44" s="5" t="s">
        <v>121</v>
      </c>
      <c r="Q44" s="5" t="s">
        <v>121</v>
      </c>
      <c r="R44" s="2" t="s">
        <v>121</v>
      </c>
    </row>
    <row r="45" spans="1:18" x14ac:dyDescent="0.3">
      <c r="D45" s="56"/>
      <c r="H45" s="26"/>
      <c r="O45" s="5"/>
    </row>
    <row r="46" spans="1:18" x14ac:dyDescent="0.3">
      <c r="D46" s="56"/>
      <c r="E46" s="25"/>
      <c r="F46" s="25"/>
      <c r="H46" s="26"/>
      <c r="O46" s="5"/>
    </row>
    <row r="47" spans="1:18" x14ac:dyDescent="0.3">
      <c r="D47" s="56"/>
      <c r="H47" s="26"/>
      <c r="O47" s="5"/>
    </row>
    <row r="48" spans="1:18" x14ac:dyDescent="0.3">
      <c r="D48" s="56"/>
      <c r="H48" s="26"/>
      <c r="O48" s="5"/>
    </row>
    <row r="49" spans="4:15" x14ac:dyDescent="0.3">
      <c r="D49" s="56"/>
      <c r="H49" s="26"/>
      <c r="O49" s="5"/>
    </row>
    <row r="50" spans="4:15" x14ac:dyDescent="0.3">
      <c r="D50" s="56"/>
      <c r="H50" s="26"/>
      <c r="O50" s="5"/>
    </row>
    <row r="51" spans="4:15" x14ac:dyDescent="0.3">
      <c r="D51" s="56"/>
      <c r="H51" s="26"/>
      <c r="O51" s="5"/>
    </row>
    <row r="52" spans="4:15" x14ac:dyDescent="0.3">
      <c r="D52" s="56"/>
      <c r="H52" s="26"/>
      <c r="O52" s="5"/>
    </row>
    <row r="53" spans="4:15" x14ac:dyDescent="0.3">
      <c r="D53" s="56"/>
      <c r="H53" s="26"/>
      <c r="O53" s="5"/>
    </row>
    <row r="54" spans="4:15" x14ac:dyDescent="0.3">
      <c r="D54" s="56"/>
      <c r="H54" s="26"/>
      <c r="O54" s="5"/>
    </row>
    <row r="55" spans="4:15" x14ac:dyDescent="0.3">
      <c r="D55" s="56"/>
      <c r="H55" s="26"/>
      <c r="O55" s="5"/>
    </row>
    <row r="56" spans="4:15" x14ac:dyDescent="0.3">
      <c r="D56" s="56"/>
      <c r="H56" s="26"/>
      <c r="O56" s="5"/>
    </row>
    <row r="57" spans="4:15" x14ac:dyDescent="0.3">
      <c r="D57" s="56"/>
      <c r="H57" s="26"/>
      <c r="O57" s="5"/>
    </row>
    <row r="58" spans="4:15" x14ac:dyDescent="0.3">
      <c r="D58" s="56"/>
      <c r="H58" s="26"/>
      <c r="O58" s="5"/>
    </row>
    <row r="59" spans="4:15" x14ac:dyDescent="0.3">
      <c r="D59" s="56"/>
      <c r="H59" s="26"/>
      <c r="O59" s="5"/>
    </row>
    <row r="60" spans="4:15" x14ac:dyDescent="0.3">
      <c r="D60" s="56"/>
      <c r="H60" s="26"/>
      <c r="O60" s="5"/>
    </row>
    <row r="61" spans="4:15" x14ac:dyDescent="0.3">
      <c r="D61" s="56"/>
      <c r="H61" s="26"/>
      <c r="O61" s="5"/>
    </row>
    <row r="62" spans="4:15" x14ac:dyDescent="0.3">
      <c r="D62" s="56"/>
      <c r="H62" s="26"/>
      <c r="O62" s="5"/>
    </row>
    <row r="63" spans="4:15" x14ac:dyDescent="0.3">
      <c r="D63" s="56"/>
      <c r="H63" s="26"/>
      <c r="O63" s="5"/>
    </row>
    <row r="64" spans="4:15" x14ac:dyDescent="0.3">
      <c r="D64" s="56"/>
      <c r="H64" s="26"/>
      <c r="O64" s="5"/>
    </row>
    <row r="65" spans="4:15" x14ac:dyDescent="0.3">
      <c r="D65" s="56"/>
      <c r="H65" s="26"/>
      <c r="O65" s="5"/>
    </row>
    <row r="66" spans="4:15" x14ac:dyDescent="0.3">
      <c r="D66" s="56"/>
      <c r="H66" s="26"/>
      <c r="O66" s="5"/>
    </row>
    <row r="67" spans="4:15" x14ac:dyDescent="0.3">
      <c r="D67" s="56"/>
      <c r="H67" s="26"/>
      <c r="O67" s="5"/>
    </row>
    <row r="68" spans="4:15" x14ac:dyDescent="0.3">
      <c r="D68" s="56"/>
      <c r="H68" s="26"/>
      <c r="O68" s="5"/>
    </row>
    <row r="69" spans="4:15" x14ac:dyDescent="0.3">
      <c r="D69" s="56"/>
      <c r="H69" s="26"/>
      <c r="O69" s="5"/>
    </row>
    <row r="70" spans="4:15" x14ac:dyDescent="0.3">
      <c r="D70" s="56"/>
      <c r="H70" s="26"/>
      <c r="O70" s="5"/>
    </row>
    <row r="71" spans="4:15" x14ac:dyDescent="0.3">
      <c r="D71" s="56"/>
      <c r="H71" s="26"/>
      <c r="O71" s="5"/>
    </row>
    <row r="72" spans="4:15" x14ac:dyDescent="0.3">
      <c r="D72" s="56"/>
      <c r="H72" s="26"/>
      <c r="O72" s="5"/>
    </row>
    <row r="73" spans="4:15" x14ac:dyDescent="0.3">
      <c r="D73" s="56"/>
      <c r="H73" s="26"/>
      <c r="O73" s="5"/>
    </row>
    <row r="74" spans="4:15" x14ac:dyDescent="0.3">
      <c r="D74" s="56"/>
      <c r="H74" s="26"/>
      <c r="O74" s="5"/>
    </row>
    <row r="75" spans="4:15" x14ac:dyDescent="0.3">
      <c r="D75" s="56"/>
      <c r="H75" s="26"/>
      <c r="O75" s="5"/>
    </row>
    <row r="76" spans="4:15" x14ac:dyDescent="0.3">
      <c r="D76" s="56"/>
      <c r="H76" s="26"/>
      <c r="O76" s="5"/>
    </row>
    <row r="77" spans="4:15" x14ac:dyDescent="0.3">
      <c r="D77" s="56"/>
      <c r="H77" s="26"/>
      <c r="O77" s="5"/>
    </row>
    <row r="78" spans="4:15" x14ac:dyDescent="0.3">
      <c r="D78" s="56"/>
      <c r="H78" s="26"/>
      <c r="O78" s="5"/>
    </row>
    <row r="79" spans="4:15" x14ac:dyDescent="0.3">
      <c r="D79" s="56"/>
      <c r="H79" s="26"/>
      <c r="O79" s="5"/>
    </row>
    <row r="80" spans="4:15" x14ac:dyDescent="0.3">
      <c r="D80" s="56"/>
      <c r="H80" s="26"/>
      <c r="O80" s="5"/>
    </row>
    <row r="81" spans="4:15" x14ac:dyDescent="0.3">
      <c r="D81" s="56"/>
      <c r="H81" s="26"/>
      <c r="O81" s="5"/>
    </row>
    <row r="82" spans="4:15" x14ac:dyDescent="0.3">
      <c r="D82" s="56"/>
      <c r="H82" s="26"/>
      <c r="O82" s="5"/>
    </row>
    <row r="83" spans="4:15" x14ac:dyDescent="0.3">
      <c r="D83" s="56"/>
      <c r="H83" s="26"/>
      <c r="O83" s="5"/>
    </row>
    <row r="84" spans="4:15" x14ac:dyDescent="0.3">
      <c r="D84" s="56"/>
      <c r="H84" s="26"/>
      <c r="O84" s="5"/>
    </row>
    <row r="85" spans="4:15" x14ac:dyDescent="0.3">
      <c r="D85" s="56"/>
      <c r="H85" s="26"/>
      <c r="O85" s="5"/>
    </row>
    <row r="86" spans="4:15" x14ac:dyDescent="0.3">
      <c r="D86" s="56"/>
      <c r="H86" s="26"/>
      <c r="O86" s="5"/>
    </row>
    <row r="87" spans="4:15" x14ac:dyDescent="0.3">
      <c r="D87" s="56"/>
      <c r="H87" s="26"/>
      <c r="O87" s="5"/>
    </row>
    <row r="88" spans="4:15" x14ac:dyDescent="0.3">
      <c r="D88" s="56"/>
      <c r="H88" s="26"/>
      <c r="O88" s="5"/>
    </row>
    <row r="89" spans="4:15" x14ac:dyDescent="0.3">
      <c r="D89" s="56"/>
      <c r="H89" s="26"/>
      <c r="O89" s="5"/>
    </row>
    <row r="90" spans="4:15" x14ac:dyDescent="0.3">
      <c r="D90" s="56"/>
      <c r="H90" s="26"/>
      <c r="O90" s="5"/>
    </row>
    <row r="91" spans="4:15" x14ac:dyDescent="0.3">
      <c r="D91" s="56"/>
      <c r="H91" s="26"/>
      <c r="O91" s="5"/>
    </row>
    <row r="92" spans="4:15" x14ac:dyDescent="0.3">
      <c r="D92" s="56"/>
      <c r="H92" s="26"/>
      <c r="O92" s="5"/>
    </row>
    <row r="93" spans="4:15" x14ac:dyDescent="0.3">
      <c r="D93" s="56"/>
      <c r="H93" s="26"/>
      <c r="O93" s="5"/>
    </row>
    <row r="94" spans="4:15" x14ac:dyDescent="0.3">
      <c r="D94" s="56"/>
      <c r="H94" s="26"/>
      <c r="O94" s="5"/>
    </row>
    <row r="95" spans="4:15" x14ac:dyDescent="0.3">
      <c r="D95" s="56"/>
      <c r="H95" s="26"/>
      <c r="O95" s="5"/>
    </row>
    <row r="96" spans="4:15" x14ac:dyDescent="0.3">
      <c r="D96" s="56"/>
      <c r="H96" s="26"/>
      <c r="O96" s="5"/>
    </row>
    <row r="97" spans="4:15" x14ac:dyDescent="0.3">
      <c r="D97" s="56"/>
      <c r="H97" s="26"/>
      <c r="O97" s="5"/>
    </row>
    <row r="98" spans="4:15" x14ac:dyDescent="0.3">
      <c r="D98" s="56"/>
      <c r="H98" s="26"/>
      <c r="O98" s="5"/>
    </row>
    <row r="99" spans="4:15" x14ac:dyDescent="0.3">
      <c r="D99" s="56"/>
      <c r="H99" s="26"/>
      <c r="O99" s="5"/>
    </row>
    <row r="100" spans="4:15" x14ac:dyDescent="0.3">
      <c r="D100" s="56"/>
      <c r="H100" s="26"/>
      <c r="O100" s="5"/>
    </row>
    <row r="101" spans="4:15" x14ac:dyDescent="0.3">
      <c r="D101" s="56"/>
      <c r="H101" s="26"/>
      <c r="O101" s="5"/>
    </row>
    <row r="102" spans="4:15" x14ac:dyDescent="0.3">
      <c r="D102" s="56"/>
      <c r="H102" s="26"/>
      <c r="O102" s="5"/>
    </row>
    <row r="103" spans="4:15" x14ac:dyDescent="0.3">
      <c r="D103" s="56"/>
    </row>
  </sheetData>
  <dataConsolidate/>
  <dataValidations count="5">
    <dataValidation type="list" allowBlank="1" showInputMessage="1" showErrorMessage="1" sqref="G2:G44">
      <formula1>"Power generation only, Diversion only, Power generation &amp; diversion, "</formula1>
    </dataValidation>
    <dataValidation type="list" allowBlank="1" showInputMessage="1" showErrorMessage="1" sqref="J45:J102">
      <formula1>"Power Generation Only, Diversion Only, Power Generation &amp; Diversion"</formula1>
    </dataValidation>
    <dataValidation type="list" allowBlank="1" showInputMessage="1" showErrorMessage="1" sqref="P3:P44 N3:O102 N2:P2 Q2:Q98 R2:R122">
      <formula1>"Yes, No"</formula1>
    </dataValidation>
    <dataValidation type="list" allowBlank="1" showInputMessage="1" showErrorMessage="1" sqref="H45:H102">
      <formula1>"Meet specified daily water storage targets (m^3), Meet specified daily water elevation (mamsl) targets"</formula1>
    </dataValidation>
    <dataValidation type="list" allowBlank="1" showInputMessage="1" showErrorMessage="1" sqref="H2:H44">
      <formula1>"Meet specified daily water storage targets (m^3), Meet specified daily water elevation (mamsl) targets, Meet daily energy (MWH) targets, Meet specified daily water elevation (mamsl) targets - annually recurring"</formula1>
    </dataValidation>
  </dataValidation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C00000"/>
  </sheetPr>
  <dimension ref="A1:HF26"/>
  <sheetViews>
    <sheetView workbookViewId="0">
      <selection activeCell="F30" sqref="F30"/>
    </sheetView>
  </sheetViews>
  <sheetFormatPr defaultColWidth="9" defaultRowHeight="12.6" x14ac:dyDescent="0.2"/>
  <cols>
    <col min="1" max="1" width="15.90625" style="71" bestFit="1" customWidth="1"/>
    <col min="2" max="2" width="9" style="71"/>
    <col min="3" max="3" width="12.36328125" style="71" bestFit="1" customWidth="1"/>
    <col min="4" max="5" width="9" style="71"/>
    <col min="6" max="6" width="12.08984375" style="71" customWidth="1"/>
    <col min="7" max="7" width="15.90625" style="71" bestFit="1" customWidth="1"/>
    <col min="8" max="8" width="9" style="71"/>
    <col min="9" max="9" width="12.36328125" style="71" bestFit="1" customWidth="1"/>
    <col min="10" max="12" width="9" style="71"/>
    <col min="13" max="13" width="24.453125" style="71" bestFit="1" customWidth="1"/>
    <col min="14" max="14" width="9" style="71"/>
    <col min="15" max="15" width="9.7265625" style="71" bestFit="1" customWidth="1"/>
    <col min="16" max="16" width="9" style="71"/>
    <col min="17" max="17" width="8.7265625" style="71" customWidth="1"/>
    <col min="18" max="22" width="9" style="71"/>
    <col min="23" max="23" width="9" style="71" customWidth="1"/>
    <col min="24" max="16384" width="9" style="71"/>
  </cols>
  <sheetData>
    <row r="1" spans="1:214" ht="14.4" x14ac:dyDescent="0.3">
      <c r="A1" s="86" t="s">
        <v>154</v>
      </c>
      <c r="B1" s="86"/>
      <c r="C1" s="86"/>
      <c r="D1" s="86"/>
      <c r="E1" s="86"/>
      <c r="F1" s="86"/>
      <c r="G1" s="86" t="s">
        <v>155</v>
      </c>
      <c r="H1" s="86"/>
      <c r="I1" s="86"/>
      <c r="J1" s="86"/>
      <c r="K1" s="86"/>
      <c r="L1" s="86"/>
      <c r="M1" s="86" t="s">
        <v>100</v>
      </c>
      <c r="N1" s="87"/>
      <c r="O1" s="86"/>
      <c r="P1" s="86"/>
      <c r="Q1" s="87" t="s">
        <v>99</v>
      </c>
      <c r="R1" s="86"/>
      <c r="S1" s="86"/>
      <c r="T1" s="86"/>
      <c r="U1" s="86" t="s">
        <v>98</v>
      </c>
      <c r="V1" s="86"/>
      <c r="W1" s="86"/>
      <c r="X1" s="86"/>
      <c r="Y1" s="87" t="s">
        <v>97</v>
      </c>
      <c r="Z1" s="86"/>
      <c r="AA1" s="86"/>
      <c r="AB1" s="86"/>
      <c r="AC1" s="87" t="s">
        <v>96</v>
      </c>
      <c r="AD1" s="86"/>
      <c r="AE1" s="86"/>
      <c r="AF1" s="86"/>
      <c r="AG1" s="86" t="s">
        <v>95</v>
      </c>
      <c r="AH1" s="86"/>
      <c r="AI1" s="86"/>
      <c r="AJ1" s="86"/>
      <c r="AK1" s="87" t="s">
        <v>94</v>
      </c>
      <c r="AL1" s="86"/>
      <c r="AM1" s="86"/>
      <c r="AN1" s="86"/>
      <c r="AO1" s="86"/>
      <c r="AP1" s="86"/>
      <c r="AQ1" s="87" t="s">
        <v>93</v>
      </c>
      <c r="AR1" s="86"/>
      <c r="AS1" s="86"/>
      <c r="AT1" s="86"/>
      <c r="AU1" s="86"/>
      <c r="AV1" s="86"/>
      <c r="AW1" s="86" t="s">
        <v>92</v>
      </c>
      <c r="AX1" s="86"/>
      <c r="AY1" s="86"/>
      <c r="AZ1" s="86"/>
      <c r="BA1" s="87" t="s">
        <v>91</v>
      </c>
      <c r="BB1" s="86"/>
      <c r="BC1" s="86"/>
      <c r="BD1" s="86"/>
      <c r="BE1" s="86" t="s">
        <v>90</v>
      </c>
      <c r="BF1" s="86"/>
      <c r="BG1" s="86"/>
      <c r="BH1" s="86"/>
      <c r="BI1" s="86"/>
      <c r="BJ1" s="86"/>
      <c r="BK1" s="86" t="s">
        <v>89</v>
      </c>
      <c r="BL1" s="86"/>
      <c r="BM1" s="86"/>
      <c r="BN1" s="86"/>
      <c r="BO1" s="86"/>
      <c r="BP1" s="86"/>
      <c r="BQ1" s="86" t="s">
        <v>88</v>
      </c>
      <c r="BR1" s="86"/>
      <c r="BS1" s="86"/>
      <c r="BT1" s="86"/>
      <c r="BU1" s="86"/>
      <c r="BV1" s="86"/>
      <c r="BW1" s="86" t="s">
        <v>87</v>
      </c>
      <c r="BX1" s="86"/>
      <c r="BY1" s="86"/>
      <c r="BZ1" s="86"/>
      <c r="CA1" s="86"/>
      <c r="CB1" s="86"/>
      <c r="CC1" s="86"/>
      <c r="CD1" s="86"/>
      <c r="CE1" s="86" t="s">
        <v>86</v>
      </c>
      <c r="CF1" s="86"/>
      <c r="CG1" s="86"/>
      <c r="CH1" s="86"/>
      <c r="CI1" s="86" t="s">
        <v>85</v>
      </c>
      <c r="CJ1" s="86"/>
      <c r="CK1" s="86"/>
      <c r="CL1" s="86"/>
      <c r="CM1" s="86" t="s">
        <v>102</v>
      </c>
      <c r="CN1" s="86"/>
      <c r="CO1" s="86"/>
      <c r="CP1" s="86"/>
      <c r="CQ1" s="86"/>
      <c r="CR1" s="86"/>
      <c r="CS1" s="86" t="s">
        <v>84</v>
      </c>
      <c r="CT1" s="86"/>
      <c r="CU1" s="86"/>
      <c r="CV1" s="86"/>
      <c r="CW1" s="86"/>
      <c r="CX1" s="86"/>
      <c r="CY1" s="86"/>
      <c r="CZ1" s="86"/>
      <c r="DA1" s="86" t="s">
        <v>83</v>
      </c>
      <c r="DB1" s="86"/>
      <c r="DC1" s="86"/>
      <c r="DD1" s="86"/>
      <c r="DE1" s="86" t="s">
        <v>82</v>
      </c>
      <c r="DF1" s="86"/>
      <c r="DG1" s="86"/>
      <c r="DH1" s="86"/>
      <c r="DI1" s="86" t="s">
        <v>81</v>
      </c>
      <c r="DJ1" s="86"/>
      <c r="DK1" s="86"/>
      <c r="DL1" s="86"/>
      <c r="DM1" s="86"/>
      <c r="DN1" s="86"/>
      <c r="DO1" s="86" t="s">
        <v>80</v>
      </c>
      <c r="DP1" s="86"/>
      <c r="DQ1" s="86"/>
      <c r="DR1" s="86"/>
      <c r="DS1" s="86"/>
      <c r="DT1" s="86"/>
      <c r="DU1" s="86" t="s">
        <v>79</v>
      </c>
      <c r="DV1" s="86"/>
      <c r="DW1" s="86"/>
      <c r="DX1" s="86"/>
      <c r="DY1" s="86"/>
      <c r="DZ1" s="86"/>
      <c r="EA1" s="86" t="s">
        <v>78</v>
      </c>
      <c r="EB1" s="86"/>
      <c r="EC1" s="86"/>
      <c r="ED1" s="86"/>
      <c r="EE1" s="86"/>
      <c r="EF1" s="86"/>
      <c r="EG1" s="86" t="s">
        <v>77</v>
      </c>
      <c r="EH1" s="86"/>
      <c r="EI1" s="86"/>
      <c r="EJ1" s="86"/>
      <c r="EK1" s="86"/>
      <c r="EL1" s="86"/>
      <c r="EM1" s="86" t="s">
        <v>76</v>
      </c>
      <c r="EN1" s="86"/>
      <c r="EO1" s="86"/>
      <c r="EP1" s="86"/>
      <c r="EQ1" s="86" t="s">
        <v>75</v>
      </c>
      <c r="ER1" s="86"/>
      <c r="ES1" s="86"/>
      <c r="ET1" s="86"/>
      <c r="EU1" s="86" t="s">
        <v>74</v>
      </c>
      <c r="EV1" s="86"/>
      <c r="EW1" s="86"/>
      <c r="EX1" s="86"/>
      <c r="EY1" s="86" t="s">
        <v>73</v>
      </c>
      <c r="EZ1" s="86"/>
      <c r="FA1" s="86"/>
      <c r="FB1" s="86"/>
      <c r="FC1" s="86"/>
      <c r="FD1" s="86"/>
      <c r="FE1" s="86" t="s">
        <v>72</v>
      </c>
      <c r="FF1" s="86"/>
      <c r="FG1" s="86"/>
      <c r="FH1" s="86"/>
      <c r="FI1" s="86" t="s">
        <v>71</v>
      </c>
      <c r="FJ1" s="86"/>
      <c r="FK1" s="86"/>
      <c r="FL1" s="86"/>
      <c r="FM1" s="86"/>
      <c r="FN1" s="86"/>
      <c r="FO1" s="86" t="s">
        <v>70</v>
      </c>
      <c r="FP1" s="86"/>
      <c r="FQ1" s="86"/>
      <c r="FR1" s="86"/>
      <c r="FS1" s="86" t="s">
        <v>69</v>
      </c>
      <c r="FT1" s="86"/>
      <c r="FU1" s="86"/>
      <c r="FV1" s="86"/>
      <c r="FW1" s="86" t="s">
        <v>68</v>
      </c>
      <c r="FX1" s="86"/>
      <c r="FY1" s="86"/>
      <c r="FZ1" s="86"/>
      <c r="GA1" s="86" t="s">
        <v>67</v>
      </c>
      <c r="GB1" s="86"/>
      <c r="GC1" s="86"/>
      <c r="GD1" s="86"/>
      <c r="GE1" s="86" t="s">
        <v>66</v>
      </c>
      <c r="GF1" s="86"/>
      <c r="GG1" s="86"/>
      <c r="GH1" s="86"/>
      <c r="GI1" s="86" t="s">
        <v>65</v>
      </c>
      <c r="GJ1" s="86"/>
      <c r="GK1" s="86"/>
      <c r="GL1" s="86"/>
      <c r="GM1" s="86" t="s">
        <v>64</v>
      </c>
      <c r="GN1" s="86"/>
      <c r="GO1" s="86"/>
      <c r="GP1" s="86"/>
      <c r="GQ1" s="86"/>
      <c r="GR1" s="86"/>
      <c r="GS1" s="86"/>
      <c r="GT1" s="86"/>
      <c r="GU1" s="86" t="s">
        <v>63</v>
      </c>
      <c r="GV1" s="86"/>
      <c r="GW1" s="86"/>
      <c r="GX1" s="86"/>
      <c r="GY1" s="86" t="s">
        <v>62</v>
      </c>
      <c r="GZ1" s="86"/>
      <c r="HA1" s="86"/>
      <c r="HB1" s="86"/>
      <c r="HC1" s="86" t="s">
        <v>61</v>
      </c>
      <c r="HD1" s="86"/>
      <c r="HE1" s="86"/>
      <c r="HF1" s="86"/>
    </row>
    <row r="2" spans="1:214" s="70" customFormat="1" ht="15.6" x14ac:dyDescent="0.3">
      <c r="A2" s="86" t="s">
        <v>144</v>
      </c>
      <c r="B2" s="86"/>
      <c r="C2" s="86" t="s">
        <v>107</v>
      </c>
      <c r="D2" s="86"/>
      <c r="E2" s="86" t="s">
        <v>123</v>
      </c>
      <c r="F2" s="86"/>
      <c r="G2" s="86" t="s">
        <v>144</v>
      </c>
      <c r="H2" s="86"/>
      <c r="I2" s="86" t="s">
        <v>107</v>
      </c>
      <c r="J2" s="86"/>
      <c r="K2" s="86" t="s">
        <v>123</v>
      </c>
      <c r="L2" s="86"/>
      <c r="M2" s="86" t="s">
        <v>144</v>
      </c>
      <c r="N2" s="86"/>
      <c r="O2" s="86" t="s">
        <v>107</v>
      </c>
      <c r="P2" s="86"/>
      <c r="Q2" s="86" t="s">
        <v>144</v>
      </c>
      <c r="R2" s="86"/>
      <c r="S2" s="86" t="s">
        <v>107</v>
      </c>
      <c r="T2" s="86"/>
      <c r="U2" s="86" t="s">
        <v>144</v>
      </c>
      <c r="V2" s="86"/>
      <c r="W2" s="86" t="s">
        <v>107</v>
      </c>
      <c r="X2" s="86"/>
      <c r="Y2" s="86" t="s">
        <v>144</v>
      </c>
      <c r="Z2" s="86"/>
      <c r="AA2" s="86" t="s">
        <v>107</v>
      </c>
      <c r="AB2" s="86"/>
      <c r="AC2" s="86" t="s">
        <v>144</v>
      </c>
      <c r="AD2" s="86"/>
      <c r="AE2" s="86" t="s">
        <v>107</v>
      </c>
      <c r="AF2" s="86"/>
      <c r="AG2" s="86" t="s">
        <v>144</v>
      </c>
      <c r="AH2" s="86"/>
      <c r="AI2" s="86" t="s">
        <v>107</v>
      </c>
      <c r="AJ2" s="86"/>
      <c r="AK2" s="86" t="s">
        <v>145</v>
      </c>
      <c r="AL2" s="86"/>
      <c r="AM2" s="86" t="s">
        <v>107</v>
      </c>
      <c r="AN2" s="86"/>
      <c r="AO2" s="86" t="s">
        <v>24</v>
      </c>
      <c r="AP2" s="86"/>
      <c r="AQ2" s="86" t="s">
        <v>145</v>
      </c>
      <c r="AR2" s="86"/>
      <c r="AS2" s="86" t="s">
        <v>107</v>
      </c>
      <c r="AT2" s="86"/>
      <c r="AU2" s="86" t="s">
        <v>24</v>
      </c>
      <c r="AV2" s="86"/>
      <c r="AW2" s="86" t="s">
        <v>144</v>
      </c>
      <c r="AX2" s="86"/>
      <c r="AY2" s="86" t="s">
        <v>107</v>
      </c>
      <c r="AZ2" s="86"/>
      <c r="BA2" s="86" t="s">
        <v>144</v>
      </c>
      <c r="BB2" s="86"/>
      <c r="BC2" s="86" t="s">
        <v>107</v>
      </c>
      <c r="BD2" s="86"/>
      <c r="BE2" s="86" t="s">
        <v>24</v>
      </c>
      <c r="BF2" s="86"/>
      <c r="BG2" s="86" t="s">
        <v>37</v>
      </c>
      <c r="BH2" s="86"/>
      <c r="BI2" s="86" t="s">
        <v>107</v>
      </c>
      <c r="BJ2" s="86"/>
      <c r="BK2" s="86" t="s">
        <v>145</v>
      </c>
      <c r="BL2" s="86"/>
      <c r="BM2" s="86" t="s">
        <v>107</v>
      </c>
      <c r="BN2" s="86"/>
      <c r="BO2" s="86" t="s">
        <v>24</v>
      </c>
      <c r="BP2" s="86"/>
      <c r="BQ2" s="86" t="s">
        <v>145</v>
      </c>
      <c r="BR2" s="86"/>
      <c r="BS2" s="86" t="s">
        <v>107</v>
      </c>
      <c r="BT2" s="86"/>
      <c r="BU2" s="86" t="s">
        <v>24</v>
      </c>
      <c r="BV2" s="86"/>
      <c r="BW2" s="86" t="s">
        <v>144</v>
      </c>
      <c r="BX2" s="86"/>
      <c r="BY2" s="86" t="s">
        <v>1084</v>
      </c>
      <c r="BZ2" s="86"/>
      <c r="CA2" s="86" t="s">
        <v>107</v>
      </c>
      <c r="CB2" s="86"/>
      <c r="CC2" s="86" t="s">
        <v>123</v>
      </c>
      <c r="CD2" s="86"/>
      <c r="CE2" s="86" t="s">
        <v>144</v>
      </c>
      <c r="CF2" s="86"/>
      <c r="CG2" s="86" t="s">
        <v>107</v>
      </c>
      <c r="CH2" s="86"/>
      <c r="CI2" s="86" t="s">
        <v>144</v>
      </c>
      <c r="CJ2" s="86"/>
      <c r="CK2" s="86" t="s">
        <v>107</v>
      </c>
      <c r="CL2" s="86"/>
      <c r="CM2" s="86" t="s">
        <v>144</v>
      </c>
      <c r="CN2" s="86"/>
      <c r="CO2" s="86" t="s">
        <v>107</v>
      </c>
      <c r="CP2" s="86"/>
      <c r="CQ2" s="86" t="s">
        <v>123</v>
      </c>
      <c r="CR2" s="86"/>
      <c r="CS2" s="86" t="s">
        <v>144</v>
      </c>
      <c r="CT2" s="86"/>
      <c r="CU2" s="86" t="s">
        <v>107</v>
      </c>
      <c r="CV2" s="86"/>
      <c r="CW2" s="86" t="s">
        <v>1084</v>
      </c>
      <c r="CX2" s="86"/>
      <c r="CY2" s="86" t="s">
        <v>123</v>
      </c>
      <c r="CZ2" s="86"/>
      <c r="DA2" s="86" t="s">
        <v>144</v>
      </c>
      <c r="DB2" s="86"/>
      <c r="DC2" s="86" t="s">
        <v>107</v>
      </c>
      <c r="DD2" s="86"/>
      <c r="DE2" s="86" t="s">
        <v>144</v>
      </c>
      <c r="DF2" s="86"/>
      <c r="DG2" s="86" t="s">
        <v>107</v>
      </c>
      <c r="DH2" s="86"/>
      <c r="DI2" s="86" t="s">
        <v>145</v>
      </c>
      <c r="DJ2" s="86"/>
      <c r="DK2" s="86" t="s">
        <v>107</v>
      </c>
      <c r="DL2" s="86"/>
      <c r="DM2" s="86" t="s">
        <v>24</v>
      </c>
      <c r="DN2" s="86"/>
      <c r="DO2" s="86" t="s">
        <v>145</v>
      </c>
      <c r="DP2" s="86"/>
      <c r="DQ2" s="86" t="s">
        <v>107</v>
      </c>
      <c r="DR2" s="86"/>
      <c r="DS2" s="86" t="s">
        <v>24</v>
      </c>
      <c r="DT2" s="86"/>
      <c r="DU2" s="86" t="s">
        <v>145</v>
      </c>
      <c r="DV2" s="86"/>
      <c r="DW2" s="86" t="s">
        <v>107</v>
      </c>
      <c r="DX2" s="86"/>
      <c r="DY2" s="86" t="s">
        <v>24</v>
      </c>
      <c r="DZ2" s="86"/>
      <c r="EA2" s="86" t="s">
        <v>145</v>
      </c>
      <c r="EB2" s="86"/>
      <c r="EC2" s="86" t="s">
        <v>107</v>
      </c>
      <c r="ED2" s="86"/>
      <c r="EE2" s="86" t="s">
        <v>24</v>
      </c>
      <c r="EF2" s="86"/>
      <c r="EG2" s="86" t="s">
        <v>145</v>
      </c>
      <c r="EH2" s="86"/>
      <c r="EI2" s="86" t="s">
        <v>107</v>
      </c>
      <c r="EJ2" s="86"/>
      <c r="EK2" s="86" t="s">
        <v>24</v>
      </c>
      <c r="EL2" s="86"/>
      <c r="EM2" s="86" t="s">
        <v>144</v>
      </c>
      <c r="EN2" s="86"/>
      <c r="EO2" s="86" t="s">
        <v>107</v>
      </c>
      <c r="EP2" s="86"/>
      <c r="EQ2" s="86" t="s">
        <v>144</v>
      </c>
      <c r="ER2" s="86"/>
      <c r="ES2" s="86" t="s">
        <v>107</v>
      </c>
      <c r="ET2" s="86"/>
      <c r="EU2" s="86" t="s">
        <v>144</v>
      </c>
      <c r="EV2" s="86"/>
      <c r="EW2" s="86" t="s">
        <v>107</v>
      </c>
      <c r="EX2" s="86"/>
      <c r="EY2" s="86" t="s">
        <v>145</v>
      </c>
      <c r="EZ2" s="86"/>
      <c r="FA2" s="86" t="s">
        <v>107</v>
      </c>
      <c r="FB2" s="86"/>
      <c r="FC2" s="86" t="s">
        <v>24</v>
      </c>
      <c r="FD2" s="86"/>
      <c r="FE2" s="86" t="s">
        <v>144</v>
      </c>
      <c r="FF2" s="86"/>
      <c r="FG2" s="86" t="s">
        <v>107</v>
      </c>
      <c r="FH2" s="86"/>
      <c r="FI2" s="86" t="s">
        <v>145</v>
      </c>
      <c r="FJ2" s="86"/>
      <c r="FK2" s="86" t="s">
        <v>107</v>
      </c>
      <c r="FL2" s="86"/>
      <c r="FM2" s="86" t="s">
        <v>24</v>
      </c>
      <c r="FN2" s="86"/>
      <c r="FO2" s="86" t="s">
        <v>144</v>
      </c>
      <c r="FP2" s="86"/>
      <c r="FQ2" s="86" t="s">
        <v>107</v>
      </c>
      <c r="FR2" s="86"/>
      <c r="FS2" s="86" t="s">
        <v>144</v>
      </c>
      <c r="FT2" s="86"/>
      <c r="FU2" s="86" t="s">
        <v>107</v>
      </c>
      <c r="FV2" s="86"/>
      <c r="FW2" s="86" t="s">
        <v>144</v>
      </c>
      <c r="FX2" s="86"/>
      <c r="FY2" s="86" t="s">
        <v>107</v>
      </c>
      <c r="FZ2" s="86"/>
      <c r="GA2" s="86" t="s">
        <v>107</v>
      </c>
      <c r="GB2" s="86"/>
      <c r="GC2" s="86" t="s">
        <v>144</v>
      </c>
      <c r="GD2" s="86"/>
      <c r="GE2" s="86" t="s">
        <v>144</v>
      </c>
      <c r="GF2" s="86"/>
      <c r="GG2" s="86" t="s">
        <v>107</v>
      </c>
      <c r="GH2" s="86"/>
      <c r="GI2" s="86" t="s">
        <v>144</v>
      </c>
      <c r="GJ2" s="86"/>
      <c r="GK2" s="86" t="s">
        <v>107</v>
      </c>
      <c r="GL2" s="86"/>
      <c r="GM2" s="86" t="s">
        <v>145</v>
      </c>
      <c r="GN2" s="86"/>
      <c r="GO2" s="86" t="s">
        <v>107</v>
      </c>
      <c r="GP2" s="86"/>
      <c r="GQ2" s="86" t="s">
        <v>24</v>
      </c>
      <c r="GR2" s="86"/>
      <c r="GS2" s="86" t="s">
        <v>123</v>
      </c>
      <c r="GT2" s="86"/>
      <c r="GU2" s="86" t="s">
        <v>144</v>
      </c>
      <c r="GV2" s="86"/>
      <c r="GW2" s="86" t="s">
        <v>107</v>
      </c>
      <c r="GX2" s="86"/>
      <c r="GY2" s="86" t="s">
        <v>144</v>
      </c>
      <c r="GZ2" s="86"/>
      <c r="HA2" s="86" t="s">
        <v>107</v>
      </c>
      <c r="HB2" s="86"/>
      <c r="HC2" s="86" t="s">
        <v>144</v>
      </c>
      <c r="HD2" s="86"/>
      <c r="HE2" s="86" t="s">
        <v>107</v>
      </c>
      <c r="HF2" s="86"/>
    </row>
    <row r="3" spans="1:214" ht="14.4" x14ac:dyDescent="0.3">
      <c r="A3" s="86"/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 t="s">
        <v>60</v>
      </c>
      <c r="N3" s="86" t="s">
        <v>1</v>
      </c>
      <c r="O3" s="86" t="s">
        <v>60</v>
      </c>
      <c r="P3" s="86" t="s">
        <v>1</v>
      </c>
      <c r="Q3" s="86" t="s">
        <v>60</v>
      </c>
      <c r="R3" s="86" t="s">
        <v>1</v>
      </c>
      <c r="S3" s="86" t="s">
        <v>60</v>
      </c>
      <c r="T3" s="86" t="s">
        <v>1</v>
      </c>
      <c r="U3" s="86" t="s">
        <v>60</v>
      </c>
      <c r="V3" s="86" t="s">
        <v>1</v>
      </c>
      <c r="W3" s="86" t="s">
        <v>60</v>
      </c>
      <c r="X3" s="86" t="s">
        <v>1</v>
      </c>
      <c r="Y3" s="86" t="s">
        <v>60</v>
      </c>
      <c r="Z3" s="86" t="s">
        <v>1</v>
      </c>
      <c r="AA3" s="86" t="s">
        <v>60</v>
      </c>
      <c r="AB3" s="86" t="s">
        <v>1</v>
      </c>
      <c r="AC3" s="86" t="s">
        <v>60</v>
      </c>
      <c r="AD3" s="86" t="s">
        <v>1</v>
      </c>
      <c r="AE3" s="86" t="s">
        <v>60</v>
      </c>
      <c r="AF3" s="86" t="s">
        <v>1</v>
      </c>
      <c r="AG3" s="86" t="s">
        <v>60</v>
      </c>
      <c r="AH3" s="86" t="s">
        <v>1</v>
      </c>
      <c r="AI3" s="86" t="s">
        <v>60</v>
      </c>
      <c r="AJ3" s="86" t="s">
        <v>1</v>
      </c>
      <c r="AK3" s="86" t="s">
        <v>60</v>
      </c>
      <c r="AL3" s="86" t="s">
        <v>1</v>
      </c>
      <c r="AM3" s="86" t="s">
        <v>60</v>
      </c>
      <c r="AN3" s="86" t="s">
        <v>1</v>
      </c>
      <c r="AO3" s="86" t="s">
        <v>60</v>
      </c>
      <c r="AP3" s="86" t="s">
        <v>1</v>
      </c>
      <c r="AQ3" s="86" t="s">
        <v>60</v>
      </c>
      <c r="AR3" s="86" t="s">
        <v>1</v>
      </c>
      <c r="AS3" s="86" t="s">
        <v>60</v>
      </c>
      <c r="AT3" s="86" t="s">
        <v>1</v>
      </c>
      <c r="AU3" s="86" t="s">
        <v>60</v>
      </c>
      <c r="AV3" s="86" t="s">
        <v>1</v>
      </c>
      <c r="AW3" s="86" t="s">
        <v>60</v>
      </c>
      <c r="AX3" s="86" t="s">
        <v>1</v>
      </c>
      <c r="AY3" s="86" t="s">
        <v>60</v>
      </c>
      <c r="AZ3" s="86" t="s">
        <v>1</v>
      </c>
      <c r="BA3" s="86" t="s">
        <v>60</v>
      </c>
      <c r="BB3" s="86" t="s">
        <v>1</v>
      </c>
      <c r="BC3" s="86" t="s">
        <v>60</v>
      </c>
      <c r="BD3" s="86" t="s">
        <v>1</v>
      </c>
      <c r="BE3" s="86" t="s">
        <v>60</v>
      </c>
      <c r="BF3" s="86" t="s">
        <v>1</v>
      </c>
      <c r="BG3" s="86" t="s">
        <v>60</v>
      </c>
      <c r="BH3" s="86" t="s">
        <v>1</v>
      </c>
      <c r="BI3" s="86" t="s">
        <v>60</v>
      </c>
      <c r="BJ3" s="86" t="s">
        <v>1</v>
      </c>
      <c r="BK3" s="86" t="s">
        <v>60</v>
      </c>
      <c r="BL3" s="86" t="s">
        <v>1</v>
      </c>
      <c r="BM3" s="86" t="s">
        <v>60</v>
      </c>
      <c r="BN3" s="86" t="s">
        <v>1</v>
      </c>
      <c r="BO3" s="86" t="s">
        <v>60</v>
      </c>
      <c r="BP3" s="86" t="s">
        <v>1</v>
      </c>
      <c r="BQ3" s="86" t="s">
        <v>60</v>
      </c>
      <c r="BR3" s="86" t="s">
        <v>1</v>
      </c>
      <c r="BS3" s="86" t="s">
        <v>60</v>
      </c>
      <c r="BT3" s="86" t="s">
        <v>1</v>
      </c>
      <c r="BU3" s="86" t="s">
        <v>60</v>
      </c>
      <c r="BV3" s="86" t="s">
        <v>1</v>
      </c>
      <c r="BW3" s="86" t="s">
        <v>60</v>
      </c>
      <c r="BX3" s="86" t="s">
        <v>1</v>
      </c>
      <c r="BY3" s="86" t="s">
        <v>60</v>
      </c>
      <c r="BZ3" s="86" t="s">
        <v>1</v>
      </c>
      <c r="CA3" s="86" t="s">
        <v>60</v>
      </c>
      <c r="CB3" s="86" t="s">
        <v>1</v>
      </c>
      <c r="CC3" s="86" t="s">
        <v>60</v>
      </c>
      <c r="CD3" s="86" t="s">
        <v>1</v>
      </c>
      <c r="CE3" s="86" t="s">
        <v>60</v>
      </c>
      <c r="CF3" s="86" t="s">
        <v>1</v>
      </c>
      <c r="CG3" s="86" t="s">
        <v>60</v>
      </c>
      <c r="CH3" s="86" t="s">
        <v>1</v>
      </c>
      <c r="CI3" s="86" t="s">
        <v>60</v>
      </c>
      <c r="CJ3" s="86" t="s">
        <v>1</v>
      </c>
      <c r="CK3" s="86" t="s">
        <v>60</v>
      </c>
      <c r="CL3" s="86" t="s">
        <v>1</v>
      </c>
      <c r="CM3" s="86" t="s">
        <v>60</v>
      </c>
      <c r="CN3" s="86" t="s">
        <v>1</v>
      </c>
      <c r="CO3" s="86" t="s">
        <v>60</v>
      </c>
      <c r="CP3" s="86" t="s">
        <v>1</v>
      </c>
      <c r="CQ3" s="86" t="s">
        <v>60</v>
      </c>
      <c r="CR3" s="86" t="s">
        <v>1</v>
      </c>
      <c r="CS3" s="86" t="s">
        <v>60</v>
      </c>
      <c r="CT3" s="86" t="s">
        <v>1</v>
      </c>
      <c r="CU3" s="86" t="s">
        <v>60</v>
      </c>
      <c r="CV3" s="86" t="s">
        <v>1</v>
      </c>
      <c r="CW3" s="86" t="s">
        <v>60</v>
      </c>
      <c r="CX3" s="86" t="s">
        <v>1</v>
      </c>
      <c r="CY3" s="86" t="s">
        <v>60</v>
      </c>
      <c r="CZ3" s="86" t="s">
        <v>1</v>
      </c>
      <c r="DA3" s="86" t="s">
        <v>60</v>
      </c>
      <c r="DB3" s="86" t="s">
        <v>1</v>
      </c>
      <c r="DC3" s="86" t="s">
        <v>60</v>
      </c>
      <c r="DD3" s="86" t="s">
        <v>1</v>
      </c>
      <c r="DE3" s="86" t="s">
        <v>60</v>
      </c>
      <c r="DF3" s="86" t="s">
        <v>1</v>
      </c>
      <c r="DG3" s="86" t="s">
        <v>60</v>
      </c>
      <c r="DH3" s="86" t="s">
        <v>1</v>
      </c>
      <c r="DI3" s="86" t="s">
        <v>60</v>
      </c>
      <c r="DJ3" s="86" t="s">
        <v>1</v>
      </c>
      <c r="DK3" s="86" t="s">
        <v>60</v>
      </c>
      <c r="DL3" s="86" t="s">
        <v>1</v>
      </c>
      <c r="DM3" s="86" t="s">
        <v>60</v>
      </c>
      <c r="DN3" s="86" t="s">
        <v>1</v>
      </c>
      <c r="DO3" s="86" t="s">
        <v>60</v>
      </c>
      <c r="DP3" s="86" t="s">
        <v>1</v>
      </c>
      <c r="DQ3" s="86" t="s">
        <v>60</v>
      </c>
      <c r="DR3" s="86" t="s">
        <v>1</v>
      </c>
      <c r="DS3" s="86" t="s">
        <v>60</v>
      </c>
      <c r="DT3" s="86" t="s">
        <v>1</v>
      </c>
      <c r="DU3" s="86" t="s">
        <v>60</v>
      </c>
      <c r="DV3" s="86" t="s">
        <v>1</v>
      </c>
      <c r="DW3" s="86" t="s">
        <v>60</v>
      </c>
      <c r="DX3" s="86" t="s">
        <v>1</v>
      </c>
      <c r="DY3" s="86" t="s">
        <v>60</v>
      </c>
      <c r="DZ3" s="86" t="s">
        <v>1</v>
      </c>
      <c r="EA3" s="86" t="s">
        <v>60</v>
      </c>
      <c r="EB3" s="86" t="s">
        <v>1</v>
      </c>
      <c r="EC3" s="86" t="s">
        <v>60</v>
      </c>
      <c r="ED3" s="86" t="s">
        <v>1</v>
      </c>
      <c r="EE3" s="86" t="s">
        <v>60</v>
      </c>
      <c r="EF3" s="86" t="s">
        <v>1</v>
      </c>
      <c r="EG3" s="86" t="s">
        <v>60</v>
      </c>
      <c r="EH3" s="86" t="s">
        <v>1</v>
      </c>
      <c r="EI3" s="86" t="s">
        <v>60</v>
      </c>
      <c r="EJ3" s="86" t="s">
        <v>1</v>
      </c>
      <c r="EK3" s="86" t="s">
        <v>60</v>
      </c>
      <c r="EL3" s="86" t="s">
        <v>1</v>
      </c>
      <c r="EM3" s="86" t="s">
        <v>60</v>
      </c>
      <c r="EN3" s="86" t="s">
        <v>1</v>
      </c>
      <c r="EO3" s="86" t="s">
        <v>60</v>
      </c>
      <c r="EP3" s="86" t="s">
        <v>1</v>
      </c>
      <c r="EQ3" s="86" t="s">
        <v>60</v>
      </c>
      <c r="ER3" s="86" t="s">
        <v>1</v>
      </c>
      <c r="ES3" s="86" t="s">
        <v>60</v>
      </c>
      <c r="ET3" s="86" t="s">
        <v>1</v>
      </c>
      <c r="EU3" s="86" t="s">
        <v>60</v>
      </c>
      <c r="EV3" s="86" t="s">
        <v>1</v>
      </c>
      <c r="EW3" s="86" t="s">
        <v>60</v>
      </c>
      <c r="EX3" s="86" t="s">
        <v>1</v>
      </c>
      <c r="EY3" s="86" t="s">
        <v>60</v>
      </c>
      <c r="EZ3" s="86" t="s">
        <v>1</v>
      </c>
      <c r="FA3" s="86" t="s">
        <v>60</v>
      </c>
      <c r="FB3" s="86" t="s">
        <v>1</v>
      </c>
      <c r="FC3" s="86" t="s">
        <v>60</v>
      </c>
      <c r="FD3" s="86" t="s">
        <v>1</v>
      </c>
      <c r="FE3" s="86" t="s">
        <v>60</v>
      </c>
      <c r="FF3" s="86" t="s">
        <v>1</v>
      </c>
      <c r="FG3" s="86" t="s">
        <v>60</v>
      </c>
      <c r="FH3" s="86" t="s">
        <v>1</v>
      </c>
      <c r="FI3" s="86" t="s">
        <v>60</v>
      </c>
      <c r="FJ3" s="86" t="s">
        <v>1</v>
      </c>
      <c r="FK3" s="86" t="s">
        <v>60</v>
      </c>
      <c r="FL3" s="86" t="s">
        <v>1</v>
      </c>
      <c r="FM3" s="86" t="s">
        <v>60</v>
      </c>
      <c r="FN3" s="86" t="s">
        <v>1</v>
      </c>
      <c r="FO3" s="86" t="s">
        <v>60</v>
      </c>
      <c r="FP3" s="86" t="s">
        <v>1</v>
      </c>
      <c r="FQ3" s="86" t="s">
        <v>60</v>
      </c>
      <c r="FR3" s="86" t="s">
        <v>1</v>
      </c>
      <c r="FS3" s="86" t="s">
        <v>60</v>
      </c>
      <c r="FT3" s="86" t="s">
        <v>1</v>
      </c>
      <c r="FU3" s="86" t="s">
        <v>60</v>
      </c>
      <c r="FV3" s="86" t="s">
        <v>1</v>
      </c>
      <c r="FW3" s="86" t="s">
        <v>60</v>
      </c>
      <c r="FX3" s="86" t="s">
        <v>1</v>
      </c>
      <c r="FY3" s="86" t="s">
        <v>60</v>
      </c>
      <c r="FZ3" s="86" t="s">
        <v>1</v>
      </c>
      <c r="GA3" s="86" t="s">
        <v>60</v>
      </c>
      <c r="GB3" s="86" t="s">
        <v>1</v>
      </c>
      <c r="GC3" s="86" t="s">
        <v>60</v>
      </c>
      <c r="GD3" s="86" t="s">
        <v>1</v>
      </c>
      <c r="GE3" s="86" t="s">
        <v>60</v>
      </c>
      <c r="GF3" s="86" t="s">
        <v>1</v>
      </c>
      <c r="GG3" s="86" t="s">
        <v>60</v>
      </c>
      <c r="GH3" s="86" t="s">
        <v>1</v>
      </c>
      <c r="GI3" s="86" t="s">
        <v>60</v>
      </c>
      <c r="GJ3" s="86" t="s">
        <v>1</v>
      </c>
      <c r="GK3" s="86" t="s">
        <v>60</v>
      </c>
      <c r="GL3" s="86" t="s">
        <v>1</v>
      </c>
      <c r="GM3" s="86" t="s">
        <v>60</v>
      </c>
      <c r="GN3" s="86" t="s">
        <v>1</v>
      </c>
      <c r="GO3" s="86" t="s">
        <v>60</v>
      </c>
      <c r="GP3" s="86" t="s">
        <v>1</v>
      </c>
      <c r="GQ3" s="86" t="s">
        <v>60</v>
      </c>
      <c r="GR3" s="86" t="s">
        <v>1</v>
      </c>
      <c r="GS3" s="86" t="s">
        <v>60</v>
      </c>
      <c r="GT3" s="86" t="s">
        <v>1</v>
      </c>
      <c r="GU3" s="86" t="s">
        <v>60</v>
      </c>
      <c r="GV3" s="86" t="s">
        <v>1</v>
      </c>
      <c r="GW3" s="86" t="s">
        <v>60</v>
      </c>
      <c r="GX3" s="86" t="s">
        <v>1</v>
      </c>
      <c r="GY3" s="86" t="s">
        <v>60</v>
      </c>
      <c r="GZ3" s="86" t="s">
        <v>1</v>
      </c>
      <c r="HA3" s="86" t="s">
        <v>60</v>
      </c>
      <c r="HB3" s="86" t="s">
        <v>1</v>
      </c>
      <c r="HC3" s="86" t="s">
        <v>60</v>
      </c>
      <c r="HD3" s="86" t="s">
        <v>1</v>
      </c>
      <c r="HE3" s="86" t="s">
        <v>60</v>
      </c>
      <c r="HF3" s="86" t="s">
        <v>1</v>
      </c>
    </row>
    <row r="4" spans="1:214" ht="14.4" x14ac:dyDescent="0.3">
      <c r="A4" s="86"/>
      <c r="B4" s="86"/>
      <c r="C4" s="86"/>
      <c r="D4" s="86"/>
      <c r="E4" s="86"/>
      <c r="F4" s="86"/>
      <c r="G4" s="86"/>
      <c r="H4" s="86"/>
      <c r="I4" s="86"/>
      <c r="J4" s="86"/>
      <c r="K4" s="86"/>
      <c r="L4" s="86"/>
      <c r="M4" s="86" t="s">
        <v>58</v>
      </c>
      <c r="N4" s="86" t="s">
        <v>106</v>
      </c>
      <c r="O4" s="86" t="s">
        <v>58</v>
      </c>
      <c r="P4" s="86" t="s">
        <v>106</v>
      </c>
      <c r="Q4" s="86" t="s">
        <v>58</v>
      </c>
      <c r="R4" s="86" t="s">
        <v>106</v>
      </c>
      <c r="S4" s="86" t="s">
        <v>58</v>
      </c>
      <c r="T4" s="86" t="s">
        <v>106</v>
      </c>
      <c r="U4" s="86" t="s">
        <v>58</v>
      </c>
      <c r="V4" s="86" t="s">
        <v>106</v>
      </c>
      <c r="W4" s="86" t="s">
        <v>58</v>
      </c>
      <c r="X4" s="86" t="s">
        <v>106</v>
      </c>
      <c r="Y4" s="86" t="s">
        <v>58</v>
      </c>
      <c r="Z4" s="86" t="s">
        <v>106</v>
      </c>
      <c r="AA4" s="86" t="s">
        <v>58</v>
      </c>
      <c r="AB4" s="86" t="s">
        <v>106</v>
      </c>
      <c r="AC4" s="86" t="s">
        <v>58</v>
      </c>
      <c r="AD4" s="86" t="s">
        <v>106</v>
      </c>
      <c r="AE4" s="86" t="s">
        <v>58</v>
      </c>
      <c r="AF4" s="86" t="s">
        <v>106</v>
      </c>
      <c r="AG4" s="86" t="s">
        <v>58</v>
      </c>
      <c r="AH4" s="86" t="s">
        <v>106</v>
      </c>
      <c r="AI4" s="86" t="s">
        <v>58</v>
      </c>
      <c r="AJ4" s="86" t="s">
        <v>106</v>
      </c>
      <c r="AK4" s="86" t="s">
        <v>58</v>
      </c>
      <c r="AL4" s="86" t="s">
        <v>106</v>
      </c>
      <c r="AM4" s="86" t="s">
        <v>58</v>
      </c>
      <c r="AN4" s="86" t="s">
        <v>106</v>
      </c>
      <c r="AO4" s="86" t="s">
        <v>58</v>
      </c>
      <c r="AP4" s="86" t="s">
        <v>106</v>
      </c>
      <c r="AQ4" s="86" t="s">
        <v>58</v>
      </c>
      <c r="AR4" s="86" t="s">
        <v>106</v>
      </c>
      <c r="AS4" s="86" t="s">
        <v>58</v>
      </c>
      <c r="AT4" s="86" t="s">
        <v>106</v>
      </c>
      <c r="AU4" s="86" t="s">
        <v>58</v>
      </c>
      <c r="AV4" s="86" t="s">
        <v>106</v>
      </c>
      <c r="AW4" s="86" t="s">
        <v>58</v>
      </c>
      <c r="AX4" s="86" t="s">
        <v>106</v>
      </c>
      <c r="AY4" s="86" t="s">
        <v>58</v>
      </c>
      <c r="AZ4" s="86" t="s">
        <v>106</v>
      </c>
      <c r="BA4" s="86" t="s">
        <v>58</v>
      </c>
      <c r="BB4" s="86" t="s">
        <v>106</v>
      </c>
      <c r="BC4" s="86" t="s">
        <v>58</v>
      </c>
      <c r="BD4" s="86" t="s">
        <v>106</v>
      </c>
      <c r="BE4" s="86" t="s">
        <v>58</v>
      </c>
      <c r="BF4" s="86" t="s">
        <v>106</v>
      </c>
      <c r="BG4" s="86" t="s">
        <v>58</v>
      </c>
      <c r="BH4" s="86" t="s">
        <v>106</v>
      </c>
      <c r="BI4" s="86" t="s">
        <v>58</v>
      </c>
      <c r="BJ4" s="86" t="s">
        <v>106</v>
      </c>
      <c r="BK4" s="86" t="s">
        <v>58</v>
      </c>
      <c r="BL4" s="86" t="s">
        <v>106</v>
      </c>
      <c r="BM4" s="86" t="s">
        <v>58</v>
      </c>
      <c r="BN4" s="86" t="s">
        <v>106</v>
      </c>
      <c r="BO4" s="86" t="s">
        <v>58</v>
      </c>
      <c r="BP4" s="86" t="s">
        <v>106</v>
      </c>
      <c r="BQ4" s="86" t="s">
        <v>58</v>
      </c>
      <c r="BR4" s="86" t="s">
        <v>106</v>
      </c>
      <c r="BS4" s="86" t="s">
        <v>58</v>
      </c>
      <c r="BT4" s="86" t="s">
        <v>106</v>
      </c>
      <c r="BU4" s="86" t="s">
        <v>58</v>
      </c>
      <c r="BV4" s="86" t="s">
        <v>106</v>
      </c>
      <c r="BW4" s="86" t="s">
        <v>58</v>
      </c>
      <c r="BX4" s="86" t="s">
        <v>106</v>
      </c>
      <c r="BY4" s="86" t="s">
        <v>58</v>
      </c>
      <c r="BZ4" s="86" t="s">
        <v>106</v>
      </c>
      <c r="CA4" s="86" t="s">
        <v>58</v>
      </c>
      <c r="CB4" s="86" t="s">
        <v>106</v>
      </c>
      <c r="CC4" s="86" t="s">
        <v>58</v>
      </c>
      <c r="CD4" s="86" t="s">
        <v>106</v>
      </c>
      <c r="CE4" s="86" t="s">
        <v>58</v>
      </c>
      <c r="CF4" s="86" t="s">
        <v>106</v>
      </c>
      <c r="CG4" s="86" t="s">
        <v>58</v>
      </c>
      <c r="CH4" s="86" t="s">
        <v>106</v>
      </c>
      <c r="CI4" s="86" t="s">
        <v>58</v>
      </c>
      <c r="CJ4" s="86" t="s">
        <v>106</v>
      </c>
      <c r="CK4" s="86" t="s">
        <v>58</v>
      </c>
      <c r="CL4" s="86" t="s">
        <v>106</v>
      </c>
      <c r="CM4" s="86" t="s">
        <v>58</v>
      </c>
      <c r="CN4" s="86" t="s">
        <v>106</v>
      </c>
      <c r="CO4" s="86" t="s">
        <v>58</v>
      </c>
      <c r="CP4" s="86" t="s">
        <v>106</v>
      </c>
      <c r="CQ4" s="86" t="s">
        <v>58</v>
      </c>
      <c r="CR4" s="86" t="s">
        <v>106</v>
      </c>
      <c r="CS4" s="86" t="s">
        <v>58</v>
      </c>
      <c r="CT4" s="86" t="s">
        <v>106</v>
      </c>
      <c r="CU4" s="86" t="s">
        <v>58</v>
      </c>
      <c r="CV4" s="86" t="s">
        <v>106</v>
      </c>
      <c r="CW4" s="86" t="s">
        <v>58</v>
      </c>
      <c r="CX4" s="86" t="s">
        <v>106</v>
      </c>
      <c r="CY4" s="86" t="s">
        <v>58</v>
      </c>
      <c r="CZ4" s="86" t="s">
        <v>106</v>
      </c>
      <c r="DA4" s="86" t="s">
        <v>58</v>
      </c>
      <c r="DB4" s="86" t="s">
        <v>106</v>
      </c>
      <c r="DC4" s="86" t="s">
        <v>58</v>
      </c>
      <c r="DD4" s="86" t="s">
        <v>106</v>
      </c>
      <c r="DE4" s="86" t="s">
        <v>58</v>
      </c>
      <c r="DF4" s="86" t="s">
        <v>106</v>
      </c>
      <c r="DG4" s="86" t="s">
        <v>58</v>
      </c>
      <c r="DH4" s="86" t="s">
        <v>106</v>
      </c>
      <c r="DI4" s="86" t="s">
        <v>58</v>
      </c>
      <c r="DJ4" s="86" t="s">
        <v>106</v>
      </c>
      <c r="DK4" s="86" t="s">
        <v>58</v>
      </c>
      <c r="DL4" s="86" t="s">
        <v>106</v>
      </c>
      <c r="DM4" s="86" t="s">
        <v>58</v>
      </c>
      <c r="DN4" s="86" t="s">
        <v>106</v>
      </c>
      <c r="DO4" s="86" t="s">
        <v>58</v>
      </c>
      <c r="DP4" s="86" t="s">
        <v>106</v>
      </c>
      <c r="DQ4" s="86" t="s">
        <v>58</v>
      </c>
      <c r="DR4" s="86" t="s">
        <v>106</v>
      </c>
      <c r="DS4" s="86" t="s">
        <v>58</v>
      </c>
      <c r="DT4" s="86" t="s">
        <v>106</v>
      </c>
      <c r="DU4" s="86" t="s">
        <v>58</v>
      </c>
      <c r="DV4" s="86" t="s">
        <v>106</v>
      </c>
      <c r="DW4" s="86" t="s">
        <v>58</v>
      </c>
      <c r="DX4" s="86" t="s">
        <v>106</v>
      </c>
      <c r="DY4" s="86" t="s">
        <v>58</v>
      </c>
      <c r="DZ4" s="86" t="s">
        <v>106</v>
      </c>
      <c r="EA4" s="86" t="s">
        <v>58</v>
      </c>
      <c r="EB4" s="86" t="s">
        <v>106</v>
      </c>
      <c r="EC4" s="86" t="s">
        <v>58</v>
      </c>
      <c r="ED4" s="86" t="s">
        <v>106</v>
      </c>
      <c r="EE4" s="86" t="s">
        <v>58</v>
      </c>
      <c r="EF4" s="86" t="s">
        <v>106</v>
      </c>
      <c r="EG4" s="86" t="s">
        <v>58</v>
      </c>
      <c r="EH4" s="86" t="s">
        <v>106</v>
      </c>
      <c r="EI4" s="86" t="s">
        <v>58</v>
      </c>
      <c r="EJ4" s="86" t="s">
        <v>106</v>
      </c>
      <c r="EK4" s="86" t="s">
        <v>58</v>
      </c>
      <c r="EL4" s="86" t="s">
        <v>106</v>
      </c>
      <c r="EM4" s="86" t="s">
        <v>58</v>
      </c>
      <c r="EN4" s="86" t="s">
        <v>106</v>
      </c>
      <c r="EO4" s="86" t="s">
        <v>58</v>
      </c>
      <c r="EP4" s="86" t="s">
        <v>106</v>
      </c>
      <c r="EQ4" s="86" t="s">
        <v>58</v>
      </c>
      <c r="ER4" s="86" t="s">
        <v>106</v>
      </c>
      <c r="ES4" s="86" t="s">
        <v>58</v>
      </c>
      <c r="ET4" s="86" t="s">
        <v>106</v>
      </c>
      <c r="EU4" s="86" t="s">
        <v>58</v>
      </c>
      <c r="EV4" s="86" t="s">
        <v>106</v>
      </c>
      <c r="EW4" s="86" t="s">
        <v>58</v>
      </c>
      <c r="EX4" s="86" t="s">
        <v>106</v>
      </c>
      <c r="EY4" s="86" t="s">
        <v>58</v>
      </c>
      <c r="EZ4" s="86" t="s">
        <v>106</v>
      </c>
      <c r="FA4" s="86" t="s">
        <v>58</v>
      </c>
      <c r="FB4" s="86" t="s">
        <v>106</v>
      </c>
      <c r="FC4" s="86" t="s">
        <v>58</v>
      </c>
      <c r="FD4" s="86" t="s">
        <v>106</v>
      </c>
      <c r="FE4" s="86" t="s">
        <v>58</v>
      </c>
      <c r="FF4" s="86" t="s">
        <v>106</v>
      </c>
      <c r="FG4" s="86" t="s">
        <v>58</v>
      </c>
      <c r="FH4" s="86" t="s">
        <v>106</v>
      </c>
      <c r="FI4" s="86" t="s">
        <v>58</v>
      </c>
      <c r="FJ4" s="86" t="s">
        <v>106</v>
      </c>
      <c r="FK4" s="86" t="s">
        <v>58</v>
      </c>
      <c r="FL4" s="86" t="s">
        <v>106</v>
      </c>
      <c r="FM4" s="86" t="s">
        <v>58</v>
      </c>
      <c r="FN4" s="86" t="s">
        <v>106</v>
      </c>
      <c r="FO4" s="86" t="s">
        <v>58</v>
      </c>
      <c r="FP4" s="86" t="s">
        <v>106</v>
      </c>
      <c r="FQ4" s="86" t="s">
        <v>58</v>
      </c>
      <c r="FR4" s="86" t="s">
        <v>106</v>
      </c>
      <c r="FS4" s="86" t="s">
        <v>58</v>
      </c>
      <c r="FT4" s="86" t="s">
        <v>106</v>
      </c>
      <c r="FU4" s="86" t="s">
        <v>58</v>
      </c>
      <c r="FV4" s="86" t="s">
        <v>106</v>
      </c>
      <c r="FW4" s="86" t="s">
        <v>58</v>
      </c>
      <c r="FX4" s="86" t="s">
        <v>106</v>
      </c>
      <c r="FY4" s="86" t="s">
        <v>58</v>
      </c>
      <c r="FZ4" s="86" t="s">
        <v>106</v>
      </c>
      <c r="GA4" s="86" t="s">
        <v>58</v>
      </c>
      <c r="GB4" s="86" t="s">
        <v>106</v>
      </c>
      <c r="GC4" s="86" t="s">
        <v>58</v>
      </c>
      <c r="GD4" s="86" t="s">
        <v>106</v>
      </c>
      <c r="GE4" s="86" t="s">
        <v>58</v>
      </c>
      <c r="GF4" s="86" t="s">
        <v>106</v>
      </c>
      <c r="GG4" s="86" t="s">
        <v>58</v>
      </c>
      <c r="GH4" s="86" t="s">
        <v>106</v>
      </c>
      <c r="GI4" s="86" t="s">
        <v>58</v>
      </c>
      <c r="GJ4" s="86" t="s">
        <v>106</v>
      </c>
      <c r="GK4" s="86" t="s">
        <v>58</v>
      </c>
      <c r="GL4" s="86" t="s">
        <v>106</v>
      </c>
      <c r="GM4" s="86" t="s">
        <v>58</v>
      </c>
      <c r="GN4" s="86" t="s">
        <v>106</v>
      </c>
      <c r="GO4" s="86" t="s">
        <v>58</v>
      </c>
      <c r="GP4" s="86" t="s">
        <v>106</v>
      </c>
      <c r="GQ4" s="86" t="s">
        <v>58</v>
      </c>
      <c r="GR4" s="86" t="s">
        <v>106</v>
      </c>
      <c r="GS4" s="86" t="s">
        <v>58</v>
      </c>
      <c r="GT4" s="86" t="s">
        <v>106</v>
      </c>
      <c r="GU4" s="86" t="s">
        <v>58</v>
      </c>
      <c r="GV4" s="86" t="s">
        <v>106</v>
      </c>
      <c r="GW4" s="86" t="s">
        <v>58</v>
      </c>
      <c r="GX4" s="86" t="s">
        <v>106</v>
      </c>
      <c r="GY4" s="86" t="s">
        <v>58</v>
      </c>
      <c r="GZ4" s="86" t="s">
        <v>106</v>
      </c>
      <c r="HA4" s="86" t="s">
        <v>58</v>
      </c>
      <c r="HB4" s="86" t="s">
        <v>106</v>
      </c>
      <c r="HC4" s="86" t="s">
        <v>58</v>
      </c>
      <c r="HD4" s="86" t="s">
        <v>106</v>
      </c>
      <c r="HE4" s="86" t="s">
        <v>58</v>
      </c>
      <c r="HF4" s="86" t="s">
        <v>106</v>
      </c>
    </row>
    <row r="5" spans="1:214" ht="14.4" x14ac:dyDescent="0.3">
      <c r="A5" s="86">
        <v>56</v>
      </c>
      <c r="B5" s="86">
        <v>0</v>
      </c>
      <c r="C5" s="86">
        <v>70</v>
      </c>
      <c r="D5" s="86">
        <v>5000</v>
      </c>
      <c r="E5" s="86">
        <v>56</v>
      </c>
      <c r="F5" s="86">
        <v>2500</v>
      </c>
      <c r="G5" s="86">
        <v>56</v>
      </c>
      <c r="H5" s="86">
        <v>0</v>
      </c>
      <c r="I5" s="86">
        <v>70</v>
      </c>
      <c r="J5" s="86">
        <f>5000</f>
        <v>5000</v>
      </c>
      <c r="K5" s="86">
        <v>56</v>
      </c>
      <c r="L5" s="86">
        <v>2500</v>
      </c>
      <c r="M5" s="88">
        <v>74</v>
      </c>
      <c r="N5" s="88">
        <v>0</v>
      </c>
      <c r="O5" s="84">
        <v>75</v>
      </c>
      <c r="P5" s="84">
        <v>0</v>
      </c>
      <c r="Q5" s="88">
        <v>147</v>
      </c>
      <c r="R5" s="88">
        <v>0</v>
      </c>
      <c r="S5" s="84">
        <v>150</v>
      </c>
      <c r="T5" s="84">
        <v>0</v>
      </c>
      <c r="U5" s="89">
        <v>310</v>
      </c>
      <c r="V5" s="89">
        <v>0</v>
      </c>
      <c r="W5" s="84">
        <v>330</v>
      </c>
      <c r="X5" s="86">
        <v>0</v>
      </c>
      <c r="Y5" s="89">
        <v>496</v>
      </c>
      <c r="Z5" s="89">
        <v>0</v>
      </c>
      <c r="AA5" s="86">
        <v>515</v>
      </c>
      <c r="AB5" s="86">
        <v>0</v>
      </c>
      <c r="AC5" s="89">
        <v>118</v>
      </c>
      <c r="AD5" s="89">
        <v>0</v>
      </c>
      <c r="AE5" s="86">
        <v>125</v>
      </c>
      <c r="AF5" s="86">
        <v>0</v>
      </c>
      <c r="AG5" s="89">
        <v>185</v>
      </c>
      <c r="AH5" s="89">
        <v>0</v>
      </c>
      <c r="AI5" s="86">
        <v>190</v>
      </c>
      <c r="AJ5" s="86">
        <v>0</v>
      </c>
      <c r="AK5" s="89">
        <v>860</v>
      </c>
      <c r="AL5" s="89">
        <v>0</v>
      </c>
      <c r="AM5" s="86">
        <v>880</v>
      </c>
      <c r="AN5" s="86">
        <v>0</v>
      </c>
      <c r="AO5" s="89">
        <v>855</v>
      </c>
      <c r="AP5" s="89">
        <v>0</v>
      </c>
      <c r="AQ5" s="89">
        <v>925</v>
      </c>
      <c r="AR5" s="89">
        <v>0</v>
      </c>
      <c r="AS5" s="86">
        <v>960</v>
      </c>
      <c r="AT5" s="86">
        <v>0</v>
      </c>
      <c r="AU5" s="89">
        <v>920</v>
      </c>
      <c r="AV5" s="89">
        <v>0</v>
      </c>
      <c r="AW5" s="86">
        <v>218</v>
      </c>
      <c r="AX5" s="86">
        <v>0</v>
      </c>
      <c r="AY5" s="86">
        <v>230</v>
      </c>
      <c r="AZ5" s="86">
        <v>0</v>
      </c>
      <c r="BA5" s="86">
        <v>122</v>
      </c>
      <c r="BB5" s="86">
        <v>0</v>
      </c>
      <c r="BC5" s="86">
        <v>122</v>
      </c>
      <c r="BD5" s="86">
        <v>0</v>
      </c>
      <c r="BE5" s="86">
        <v>771</v>
      </c>
      <c r="BF5" s="86">
        <v>0</v>
      </c>
      <c r="BG5" s="86">
        <v>776</v>
      </c>
      <c r="BH5" s="86">
        <v>0</v>
      </c>
      <c r="BI5" s="86">
        <v>791.9</v>
      </c>
      <c r="BJ5" s="86">
        <f>0</f>
        <v>0</v>
      </c>
      <c r="BK5" s="86">
        <v>745</v>
      </c>
      <c r="BL5" s="86">
        <v>0</v>
      </c>
      <c r="BM5" s="86">
        <v>786.5</v>
      </c>
      <c r="BN5" s="86">
        <v>0</v>
      </c>
      <c r="BO5" s="86">
        <v>745</v>
      </c>
      <c r="BP5" s="86">
        <v>1.1000000000000001</v>
      </c>
      <c r="BQ5" s="86">
        <v>890.5</v>
      </c>
      <c r="BR5" s="86">
        <v>0</v>
      </c>
      <c r="BS5" s="86">
        <v>911</v>
      </c>
      <c r="BT5" s="86">
        <v>0</v>
      </c>
      <c r="BU5" s="86">
        <v>890.5</v>
      </c>
      <c r="BV5" s="86">
        <v>9.1</v>
      </c>
      <c r="BW5" s="86">
        <v>280</v>
      </c>
      <c r="BX5" s="86">
        <v>0</v>
      </c>
      <c r="BY5" s="86">
        <v>270</v>
      </c>
      <c r="BZ5" s="86">
        <v>500</v>
      </c>
      <c r="CA5" s="86">
        <v>300</v>
      </c>
      <c r="CB5" s="86">
        <v>0</v>
      </c>
      <c r="CC5" s="86">
        <v>135</v>
      </c>
      <c r="CD5" s="86">
        <v>2500</v>
      </c>
      <c r="CE5" s="86">
        <v>287</v>
      </c>
      <c r="CF5" s="86">
        <v>0</v>
      </c>
      <c r="CG5" s="86">
        <v>320</v>
      </c>
      <c r="CH5" s="86">
        <v>0</v>
      </c>
      <c r="CI5" s="86">
        <v>157</v>
      </c>
      <c r="CJ5" s="86">
        <v>448.86</v>
      </c>
      <c r="CK5" s="86">
        <v>158</v>
      </c>
      <c r="CL5" s="86">
        <v>7444.4</v>
      </c>
      <c r="CM5" s="86">
        <v>129</v>
      </c>
      <c r="CN5" s="86">
        <v>840.53</v>
      </c>
      <c r="CO5" s="86">
        <v>130</v>
      </c>
      <c r="CP5" s="86">
        <v>12000</v>
      </c>
      <c r="CQ5" s="84">
        <v>111</v>
      </c>
      <c r="CR5" s="86">
        <v>600</v>
      </c>
      <c r="CS5" s="86">
        <v>445</v>
      </c>
      <c r="CT5" s="86">
        <f>((CS5-302)/(485-302))*210</f>
        <v>164.09836065573771</v>
      </c>
      <c r="CU5" s="86">
        <v>485</v>
      </c>
      <c r="CV5" s="86">
        <v>3700</v>
      </c>
      <c r="CW5" s="86">
        <v>470</v>
      </c>
      <c r="CX5" s="86">
        <v>2000</v>
      </c>
      <c r="CY5" s="86">
        <v>322</v>
      </c>
      <c r="CZ5" s="86">
        <v>2000</v>
      </c>
      <c r="DA5" s="86">
        <v>275</v>
      </c>
      <c r="DB5" s="86">
        <v>0</v>
      </c>
      <c r="DC5" s="86">
        <v>280</v>
      </c>
      <c r="DD5" s="86">
        <v>0</v>
      </c>
      <c r="DE5" s="86">
        <v>340</v>
      </c>
      <c r="DF5" s="86">
        <v>0</v>
      </c>
      <c r="DG5" s="86">
        <v>370</v>
      </c>
      <c r="DH5" s="86">
        <v>0</v>
      </c>
      <c r="DI5" s="86">
        <v>840</v>
      </c>
      <c r="DJ5" s="86">
        <v>0</v>
      </c>
      <c r="DK5" s="86">
        <v>860</v>
      </c>
      <c r="DL5" s="86">
        <v>0</v>
      </c>
      <c r="DM5" s="86">
        <v>840</v>
      </c>
      <c r="DN5" s="86">
        <v>3</v>
      </c>
      <c r="DO5" s="86">
        <v>850</v>
      </c>
      <c r="DP5" s="86">
        <v>0</v>
      </c>
      <c r="DQ5" s="86">
        <v>865</v>
      </c>
      <c r="DR5" s="86">
        <v>0</v>
      </c>
      <c r="DS5" s="86">
        <v>850</v>
      </c>
      <c r="DT5" s="86">
        <v>2.2000000000000002</v>
      </c>
      <c r="DU5" s="86">
        <v>756</v>
      </c>
      <c r="DV5" s="86">
        <v>0</v>
      </c>
      <c r="DW5" s="86">
        <v>780</v>
      </c>
      <c r="DX5" s="86">
        <v>0</v>
      </c>
      <c r="DY5" s="86">
        <v>751</v>
      </c>
      <c r="DZ5" s="86">
        <v>0</v>
      </c>
      <c r="EA5" s="86">
        <v>780</v>
      </c>
      <c r="EB5" s="86">
        <v>0</v>
      </c>
      <c r="EC5" s="86">
        <v>800</v>
      </c>
      <c r="ED5" s="86">
        <v>0</v>
      </c>
      <c r="EE5" s="86">
        <v>780</v>
      </c>
      <c r="EF5" s="86">
        <v>3.6</v>
      </c>
      <c r="EG5" s="86">
        <v>820</v>
      </c>
      <c r="EH5" s="86">
        <v>8.3000000000000007</v>
      </c>
      <c r="EI5" s="86">
        <v>840</v>
      </c>
      <c r="EJ5" s="86">
        <v>0</v>
      </c>
      <c r="EK5" s="86">
        <v>790</v>
      </c>
      <c r="EL5" s="86">
        <v>0</v>
      </c>
      <c r="EM5" s="86">
        <v>437</v>
      </c>
      <c r="EN5" s="86">
        <v>0</v>
      </c>
      <c r="EO5" s="86">
        <v>460</v>
      </c>
      <c r="EP5" s="86">
        <v>0</v>
      </c>
      <c r="EQ5" s="86">
        <v>160</v>
      </c>
      <c r="ER5" s="86">
        <v>0</v>
      </c>
      <c r="ES5" s="86">
        <v>180</v>
      </c>
      <c r="ET5" s="86">
        <v>0</v>
      </c>
      <c r="EU5" s="86">
        <v>520</v>
      </c>
      <c r="EV5" s="86">
        <v>0</v>
      </c>
      <c r="EW5" s="86">
        <v>540</v>
      </c>
      <c r="EX5" s="86">
        <v>0</v>
      </c>
      <c r="EY5" s="86">
        <v>1146</v>
      </c>
      <c r="EZ5" s="86">
        <v>0</v>
      </c>
      <c r="FA5" s="86">
        <v>1170</v>
      </c>
      <c r="FB5" s="86">
        <v>0</v>
      </c>
      <c r="FC5" s="86">
        <v>1141</v>
      </c>
      <c r="FD5" s="86">
        <v>0</v>
      </c>
      <c r="FE5" s="86">
        <v>537</v>
      </c>
      <c r="FF5" s="86">
        <v>0</v>
      </c>
      <c r="FG5" s="86">
        <v>570</v>
      </c>
      <c r="FH5" s="86">
        <v>0</v>
      </c>
      <c r="FI5" s="86">
        <v>490</v>
      </c>
      <c r="FJ5" s="86">
        <v>0</v>
      </c>
      <c r="FK5" s="86">
        <v>515</v>
      </c>
      <c r="FL5" s="86">
        <v>0</v>
      </c>
      <c r="FM5" s="86">
        <v>485</v>
      </c>
      <c r="FN5" s="86">
        <v>0</v>
      </c>
      <c r="FO5" s="86">
        <v>303.2</v>
      </c>
      <c r="FP5" s="86">
        <v>0</v>
      </c>
      <c r="FQ5" s="86">
        <v>304.5</v>
      </c>
      <c r="FR5" s="86">
        <v>0</v>
      </c>
      <c r="FS5" s="86">
        <v>238.5</v>
      </c>
      <c r="FT5" s="86">
        <v>0</v>
      </c>
      <c r="FU5" s="86">
        <v>239</v>
      </c>
      <c r="FV5" s="86">
        <v>0</v>
      </c>
      <c r="FW5" s="86">
        <v>210</v>
      </c>
      <c r="FX5" s="86">
        <v>0</v>
      </c>
      <c r="FY5" s="86">
        <v>215</v>
      </c>
      <c r="FZ5" s="86">
        <v>0</v>
      </c>
      <c r="GA5" s="86">
        <v>155.19999999999999</v>
      </c>
      <c r="GB5" s="86">
        <v>0</v>
      </c>
      <c r="GC5" s="86">
        <v>149</v>
      </c>
      <c r="GD5" s="86">
        <f>0.5737*320</f>
        <v>183.584</v>
      </c>
      <c r="GE5" s="86">
        <v>551</v>
      </c>
      <c r="GF5" s="86">
        <v>0</v>
      </c>
      <c r="GG5" s="86">
        <v>560</v>
      </c>
      <c r="GH5" s="86">
        <v>0</v>
      </c>
      <c r="GI5" s="86">
        <v>467.5</v>
      </c>
      <c r="GJ5" s="86">
        <v>0</v>
      </c>
      <c r="GK5" s="86">
        <v>487.5</v>
      </c>
      <c r="GL5" s="86">
        <v>0</v>
      </c>
      <c r="GM5" s="86">
        <v>409</v>
      </c>
      <c r="GN5" s="86">
        <v>0</v>
      </c>
      <c r="GO5" s="86">
        <v>412</v>
      </c>
      <c r="GP5" s="86">
        <v>0</v>
      </c>
      <c r="GQ5" s="86">
        <v>404</v>
      </c>
      <c r="GR5" s="86">
        <v>0</v>
      </c>
      <c r="GS5" s="86">
        <v>390</v>
      </c>
      <c r="GT5" s="86">
        <v>0</v>
      </c>
      <c r="GU5" s="86">
        <v>299</v>
      </c>
      <c r="GV5" s="86">
        <v>0</v>
      </c>
      <c r="GW5" s="86">
        <v>302</v>
      </c>
      <c r="GX5" s="86">
        <v>0</v>
      </c>
      <c r="GY5" s="86">
        <v>268</v>
      </c>
      <c r="GZ5" s="86">
        <v>0</v>
      </c>
      <c r="HA5" s="86">
        <v>272</v>
      </c>
      <c r="HB5" s="86">
        <v>0</v>
      </c>
      <c r="HC5" s="86">
        <v>204</v>
      </c>
      <c r="HD5" s="86">
        <v>0</v>
      </c>
      <c r="HE5" s="86">
        <v>207</v>
      </c>
      <c r="HF5" s="86">
        <v>0</v>
      </c>
    </row>
    <row r="6" spans="1:214" ht="14.4" x14ac:dyDescent="0.3">
      <c r="A6" s="86">
        <v>57</v>
      </c>
      <c r="B6" s="86">
        <v>0</v>
      </c>
      <c r="C6" s="86">
        <v>71</v>
      </c>
      <c r="D6" s="86">
        <f>D5+2000</f>
        <v>7000</v>
      </c>
      <c r="E6" s="86">
        <v>57</v>
      </c>
      <c r="F6" s="86">
        <f t="shared" ref="F6:F19" si="0">F5+50</f>
        <v>2550</v>
      </c>
      <c r="G6" s="86">
        <v>57</v>
      </c>
      <c r="H6" s="86">
        <v>0</v>
      </c>
      <c r="I6" s="86">
        <v>71</v>
      </c>
      <c r="J6" s="86">
        <f>J5+2000</f>
        <v>7000</v>
      </c>
      <c r="K6" s="86">
        <v>57</v>
      </c>
      <c r="L6" s="86">
        <f>L5+50</f>
        <v>2550</v>
      </c>
      <c r="M6" s="88">
        <v>74.2</v>
      </c>
      <c r="N6" s="88">
        <v>947.7</v>
      </c>
      <c r="O6" s="84">
        <v>83</v>
      </c>
      <c r="P6" s="84">
        <f>5*5000</f>
        <v>25000</v>
      </c>
      <c r="Q6" s="88">
        <v>147.6</v>
      </c>
      <c r="R6" s="88">
        <v>223.6</v>
      </c>
      <c r="S6" s="84">
        <v>156</v>
      </c>
      <c r="T6" s="84">
        <f>5*5000</f>
        <v>25000</v>
      </c>
      <c r="U6" s="89">
        <v>314</v>
      </c>
      <c r="V6" s="89">
        <v>12.2</v>
      </c>
      <c r="W6" s="84">
        <v>334</v>
      </c>
      <c r="X6" s="86">
        <v>4000</v>
      </c>
      <c r="Y6" s="89">
        <v>499.8</v>
      </c>
      <c r="Z6" s="89">
        <v>7.9</v>
      </c>
      <c r="AA6" s="86">
        <v>518</v>
      </c>
      <c r="AB6" s="86">
        <v>3000</v>
      </c>
      <c r="AC6" s="89">
        <v>119.4</v>
      </c>
      <c r="AD6" s="89">
        <v>346.6</v>
      </c>
      <c r="AE6" s="86">
        <v>132</v>
      </c>
      <c r="AF6" s="86">
        <f>4*5000</f>
        <v>20000</v>
      </c>
      <c r="AG6" s="89">
        <v>186</v>
      </c>
      <c r="AH6" s="89">
        <v>146.19999999999999</v>
      </c>
      <c r="AI6" s="86">
        <v>194</v>
      </c>
      <c r="AJ6" s="86">
        <f>3*5000</f>
        <v>15000</v>
      </c>
      <c r="AK6" s="89">
        <v>864.6</v>
      </c>
      <c r="AL6" s="89">
        <v>10.3</v>
      </c>
      <c r="AM6" s="86">
        <v>886.4</v>
      </c>
      <c r="AN6" s="86">
        <v>298</v>
      </c>
      <c r="AO6" s="89">
        <v>860</v>
      </c>
      <c r="AP6" s="89">
        <v>2.9</v>
      </c>
      <c r="AQ6" s="89">
        <v>932</v>
      </c>
      <c r="AR6" s="89">
        <v>28</v>
      </c>
      <c r="AS6" s="86">
        <v>962.3</v>
      </c>
      <c r="AT6" s="86">
        <f>2*2500</f>
        <v>5000</v>
      </c>
      <c r="AU6" s="89">
        <v>925</v>
      </c>
      <c r="AV6" s="89">
        <v>8.9</v>
      </c>
      <c r="AW6" s="86">
        <v>220.4</v>
      </c>
      <c r="AX6" s="86">
        <v>150.5</v>
      </c>
      <c r="AY6" s="86">
        <v>236</v>
      </c>
      <c r="AZ6" s="86">
        <f>2*3500</f>
        <v>7000</v>
      </c>
      <c r="BA6" s="86">
        <v>122.2</v>
      </c>
      <c r="BB6" s="86">
        <v>169</v>
      </c>
      <c r="BC6" s="86">
        <v>128</v>
      </c>
      <c r="BD6" s="86">
        <v>1000</v>
      </c>
      <c r="BE6" s="86">
        <v>776</v>
      </c>
      <c r="BF6" s="86">
        <v>0.6</v>
      </c>
      <c r="BG6" s="86">
        <v>791.9</v>
      </c>
      <c r="BH6" s="86">
        <v>40</v>
      </c>
      <c r="BI6" s="86">
        <f>BI5+1</f>
        <v>792.9</v>
      </c>
      <c r="BJ6" s="86">
        <f>0.78*80*(BI6-$BI$5)^1.5</f>
        <v>62.400000000000006</v>
      </c>
      <c r="BK6" s="86">
        <v>753.3</v>
      </c>
      <c r="BL6" s="86">
        <v>31.3</v>
      </c>
      <c r="BM6" s="86">
        <v>794.5</v>
      </c>
      <c r="BN6" s="86">
        <v>1061</v>
      </c>
      <c r="BO6" s="86">
        <v>760</v>
      </c>
      <c r="BP6" s="86">
        <v>1.1000000000000001</v>
      </c>
      <c r="BQ6" s="86">
        <v>894</v>
      </c>
      <c r="BR6" s="86">
        <v>7.2</v>
      </c>
      <c r="BS6" s="86">
        <v>912</v>
      </c>
      <c r="BT6" s="86">
        <v>640</v>
      </c>
      <c r="BU6" s="86">
        <v>910</v>
      </c>
      <c r="BV6" s="86">
        <v>9.1</v>
      </c>
      <c r="BW6" s="86">
        <v>300</v>
      </c>
      <c r="BX6" s="86">
        <v>240</v>
      </c>
      <c r="BY6" s="86">
        <v>280</v>
      </c>
      <c r="BZ6" s="86">
        <v>1500</v>
      </c>
      <c r="CA6" s="86">
        <v>304.89999999999998</v>
      </c>
      <c r="CB6" s="86">
        <v>16950</v>
      </c>
      <c r="CC6" s="86">
        <v>136</v>
      </c>
      <c r="CD6" s="86">
        <v>3000</v>
      </c>
      <c r="CE6" s="86">
        <v>293.60000000000002</v>
      </c>
      <c r="CF6" s="86">
        <v>19.899999999999999</v>
      </c>
      <c r="CG6" s="86">
        <v>323.60000000000002</v>
      </c>
      <c r="CH6" s="86">
        <v>9530</v>
      </c>
      <c r="CI6" s="86">
        <v>158</v>
      </c>
      <c r="CJ6" s="86">
        <v>448.86</v>
      </c>
      <c r="CK6" s="86">
        <v>159</v>
      </c>
      <c r="CL6" s="86">
        <v>7444.4</v>
      </c>
      <c r="CM6" s="86">
        <v>130</v>
      </c>
      <c r="CN6" s="86">
        <v>840.53</v>
      </c>
      <c r="CO6" s="86">
        <v>132</v>
      </c>
      <c r="CP6" s="86">
        <v>12000</v>
      </c>
      <c r="CQ6" s="84">
        <v>115</v>
      </c>
      <c r="CR6" s="86">
        <v>600</v>
      </c>
      <c r="CS6" s="86">
        <v>450</v>
      </c>
      <c r="CT6" s="86">
        <f t="shared" ref="CT6:CT13" si="1">((CS6-302)/(485-302))*210</f>
        <v>169.8360655737705</v>
      </c>
      <c r="CU6" s="86">
        <v>508.5</v>
      </c>
      <c r="CV6" s="86">
        <v>3700</v>
      </c>
      <c r="CW6" s="86">
        <v>500</v>
      </c>
      <c r="CX6" s="86">
        <v>3000</v>
      </c>
      <c r="CY6" s="86">
        <v>325</v>
      </c>
      <c r="CZ6" s="86">
        <v>3000</v>
      </c>
      <c r="DA6" s="86">
        <v>276</v>
      </c>
      <c r="DB6" s="86">
        <v>69.3</v>
      </c>
      <c r="DC6" s="86">
        <v>285</v>
      </c>
      <c r="DD6" s="86">
        <v>3640</v>
      </c>
      <c r="DE6" s="86">
        <v>346</v>
      </c>
      <c r="DF6" s="86">
        <v>40.200000000000003</v>
      </c>
      <c r="DG6" s="86">
        <v>373.5</v>
      </c>
      <c r="DH6" s="86">
        <v>3270</v>
      </c>
      <c r="DI6" s="86">
        <v>844</v>
      </c>
      <c r="DJ6" s="86">
        <v>11.6</v>
      </c>
      <c r="DK6" s="86">
        <v>865.5</v>
      </c>
      <c r="DL6" s="86">
        <f>4*500</f>
        <v>2000</v>
      </c>
      <c r="DM6" s="86">
        <v>860</v>
      </c>
      <c r="DN6" s="86">
        <v>3</v>
      </c>
      <c r="DO6" s="86">
        <v>853</v>
      </c>
      <c r="DP6" s="86">
        <v>8.1999999999999993</v>
      </c>
      <c r="DQ6" s="86">
        <v>870</v>
      </c>
      <c r="DR6" s="86">
        <f>4*500</f>
        <v>2000</v>
      </c>
      <c r="DS6" s="86">
        <v>865</v>
      </c>
      <c r="DT6" s="86">
        <v>2.2000000000000002</v>
      </c>
      <c r="DU6" s="86">
        <v>760.8</v>
      </c>
      <c r="DV6" s="86">
        <v>12.3</v>
      </c>
      <c r="DW6" s="86">
        <v>786.2</v>
      </c>
      <c r="DX6" s="86">
        <v>2000</v>
      </c>
      <c r="DY6" s="86">
        <v>756</v>
      </c>
      <c r="DZ6" s="86">
        <v>4.8</v>
      </c>
      <c r="EA6" s="86">
        <v>784</v>
      </c>
      <c r="EB6" s="86">
        <v>1.8</v>
      </c>
      <c r="EC6" s="86">
        <v>803.9</v>
      </c>
      <c r="ED6" s="86">
        <v>200</v>
      </c>
      <c r="EE6" s="86">
        <v>800</v>
      </c>
      <c r="EF6" s="86">
        <v>3.6</v>
      </c>
      <c r="EG6" s="86">
        <v>825</v>
      </c>
      <c r="EH6" s="86">
        <v>11.7</v>
      </c>
      <c r="EI6" s="86">
        <v>843</v>
      </c>
      <c r="EJ6" s="86">
        <v>795</v>
      </c>
      <c r="EK6" s="86">
        <v>795</v>
      </c>
      <c r="EL6" s="86">
        <v>2</v>
      </c>
      <c r="EM6" s="86">
        <v>441.6</v>
      </c>
      <c r="EN6" s="86">
        <v>34.200000000000003</v>
      </c>
      <c r="EO6" s="86">
        <v>465.7</v>
      </c>
      <c r="EP6" s="86">
        <v>2038</v>
      </c>
      <c r="EQ6" s="86">
        <v>164</v>
      </c>
      <c r="ER6" s="86">
        <v>58.7</v>
      </c>
      <c r="ES6" s="86">
        <v>185</v>
      </c>
      <c r="ET6" s="86">
        <v>2214</v>
      </c>
      <c r="EU6" s="86">
        <v>524</v>
      </c>
      <c r="EV6" s="86">
        <v>16.8</v>
      </c>
      <c r="EW6" s="86">
        <v>545</v>
      </c>
      <c r="EX6" s="86">
        <v>1100</v>
      </c>
      <c r="EY6" s="86">
        <v>1150.8</v>
      </c>
      <c r="EZ6" s="86">
        <v>13.6</v>
      </c>
      <c r="FA6" s="86">
        <v>1176.2</v>
      </c>
      <c r="FB6" s="86">
        <v>3334</v>
      </c>
      <c r="FC6" s="86">
        <v>1146</v>
      </c>
      <c r="FD6" s="86">
        <v>15.2</v>
      </c>
      <c r="FE6" s="86">
        <v>543.6</v>
      </c>
      <c r="FF6" s="86">
        <v>164.4</v>
      </c>
      <c r="FG6" s="86">
        <v>573.4</v>
      </c>
      <c r="FH6" s="86">
        <f>2*3250</f>
        <v>6500</v>
      </c>
      <c r="FI6" s="86">
        <v>495</v>
      </c>
      <c r="FJ6" s="86">
        <v>189.6</v>
      </c>
      <c r="FK6" s="86">
        <v>519.79999999999995</v>
      </c>
      <c r="FL6" s="86">
        <f>3*4500</f>
        <v>13500</v>
      </c>
      <c r="FM6" s="86">
        <v>490</v>
      </c>
      <c r="FN6" s="86">
        <v>29.3</v>
      </c>
      <c r="FO6" s="86">
        <v>303.5</v>
      </c>
      <c r="FP6" s="86">
        <v>217.3</v>
      </c>
      <c r="FQ6" s="86">
        <v>309.2</v>
      </c>
      <c r="FR6" s="86">
        <f>4*1000</f>
        <v>4000</v>
      </c>
      <c r="FS6" s="86">
        <v>238.6</v>
      </c>
      <c r="FT6" s="86">
        <v>223.6</v>
      </c>
      <c r="FU6" s="86">
        <v>245</v>
      </c>
      <c r="FV6" s="86">
        <f>3*5000</f>
        <v>15000</v>
      </c>
      <c r="FW6" s="86">
        <v>211</v>
      </c>
      <c r="FX6" s="86">
        <v>321.5</v>
      </c>
      <c r="FY6" s="86">
        <v>220</v>
      </c>
      <c r="FZ6" s="86">
        <f>3*5000</f>
        <v>15000</v>
      </c>
      <c r="GA6" s="86">
        <v>167.5</v>
      </c>
      <c r="GB6" s="86">
        <v>3000</v>
      </c>
      <c r="GC6" s="86">
        <v>155.19999999999999</v>
      </c>
      <c r="GD6" s="86">
        <v>320</v>
      </c>
      <c r="GE6" s="86">
        <v>552.79999999999995</v>
      </c>
      <c r="GF6" s="86">
        <v>36.200000000000003</v>
      </c>
      <c r="GG6" s="86">
        <v>563.5</v>
      </c>
      <c r="GH6" s="86">
        <f>2*3000</f>
        <v>6000</v>
      </c>
      <c r="GI6" s="86">
        <v>469.5</v>
      </c>
      <c r="GJ6" s="86">
        <v>91.6</v>
      </c>
      <c r="GK6" s="86">
        <v>492.5</v>
      </c>
      <c r="GL6" s="86">
        <f>3*2000</f>
        <v>6000</v>
      </c>
      <c r="GM6" s="86">
        <v>409.6</v>
      </c>
      <c r="GN6" s="86">
        <v>141.30000000000001</v>
      </c>
      <c r="GO6" s="86">
        <v>414</v>
      </c>
      <c r="GP6" s="86">
        <f>3*2000</f>
        <v>6000</v>
      </c>
      <c r="GQ6" s="86">
        <v>409</v>
      </c>
      <c r="GR6" s="86">
        <v>26.6</v>
      </c>
      <c r="GS6" s="84">
        <v>395</v>
      </c>
      <c r="GT6" s="86">
        <v>350</v>
      </c>
      <c r="GU6" s="86">
        <v>299.60000000000002</v>
      </c>
      <c r="GV6" s="86">
        <v>45.2</v>
      </c>
      <c r="GW6" s="86">
        <f>GW5+1</f>
        <v>303</v>
      </c>
      <c r="GX6" s="90">
        <f>10*0.8*38*(GW6-$GW$5)^1.5</f>
        <v>304</v>
      </c>
      <c r="GY6" s="86">
        <v>268.8</v>
      </c>
      <c r="GZ6" s="86">
        <v>184.6</v>
      </c>
      <c r="HA6" s="86">
        <v>275</v>
      </c>
      <c r="HB6" s="86">
        <f>3*4000</f>
        <v>12000</v>
      </c>
      <c r="HC6" s="86">
        <v>204.6</v>
      </c>
      <c r="HD6" s="86">
        <v>209.7</v>
      </c>
      <c r="HE6" s="86">
        <v>210.2</v>
      </c>
      <c r="HF6" s="86">
        <f>3*3000</f>
        <v>9000</v>
      </c>
    </row>
    <row r="7" spans="1:214" ht="14.4" x14ac:dyDescent="0.3">
      <c r="A7" s="86">
        <v>58</v>
      </c>
      <c r="B7" s="86">
        <v>0</v>
      </c>
      <c r="C7" s="86">
        <v>72</v>
      </c>
      <c r="D7" s="86">
        <f>D6+2000</f>
        <v>9000</v>
      </c>
      <c r="E7" s="86">
        <v>58</v>
      </c>
      <c r="F7" s="86">
        <f t="shared" si="0"/>
        <v>2600</v>
      </c>
      <c r="G7" s="86">
        <v>58</v>
      </c>
      <c r="H7" s="86">
        <v>0</v>
      </c>
      <c r="I7" s="86">
        <v>72</v>
      </c>
      <c r="J7" s="86">
        <v>4000</v>
      </c>
      <c r="K7" s="86">
        <v>58</v>
      </c>
      <c r="L7" s="86">
        <f>L6+50</f>
        <v>2600</v>
      </c>
      <c r="M7" s="88">
        <v>74.400000000000006</v>
      </c>
      <c r="N7" s="88">
        <v>1340.3</v>
      </c>
      <c r="O7" s="84"/>
      <c r="P7" s="84"/>
      <c r="Q7" s="88">
        <v>148.19999999999999</v>
      </c>
      <c r="R7" s="88">
        <v>316.2</v>
      </c>
      <c r="S7" s="84"/>
      <c r="T7" s="84"/>
      <c r="U7" s="89">
        <v>318</v>
      </c>
      <c r="V7" s="89">
        <v>17.2</v>
      </c>
      <c r="W7" s="84"/>
      <c r="X7" s="86"/>
      <c r="Y7" s="89">
        <v>503.6</v>
      </c>
      <c r="Z7" s="89">
        <v>11.2</v>
      </c>
      <c r="AA7" s="86"/>
      <c r="AB7" s="86"/>
      <c r="AC7" s="89">
        <v>120.8</v>
      </c>
      <c r="AD7" s="89">
        <v>490.2</v>
      </c>
      <c r="AE7" s="86"/>
      <c r="AF7" s="86"/>
      <c r="AG7" s="89">
        <v>187</v>
      </c>
      <c r="AH7" s="89">
        <v>206.8</v>
      </c>
      <c r="AI7" s="86"/>
      <c r="AJ7" s="86"/>
      <c r="AK7" s="89">
        <v>869.2</v>
      </c>
      <c r="AL7" s="89">
        <v>14.5</v>
      </c>
      <c r="AM7" s="86"/>
      <c r="AN7" s="86"/>
      <c r="AO7" s="91">
        <v>886.4</v>
      </c>
      <c r="AP7" s="89">
        <v>2.9</v>
      </c>
      <c r="AQ7" s="89">
        <v>939</v>
      </c>
      <c r="AR7" s="89">
        <v>39.5</v>
      </c>
      <c r="AS7" s="86"/>
      <c r="AT7" s="86"/>
      <c r="AU7" s="89">
        <v>960</v>
      </c>
      <c r="AV7" s="89">
        <v>8.9</v>
      </c>
      <c r="AW7" s="86">
        <v>222.8</v>
      </c>
      <c r="AX7" s="86">
        <v>212.9</v>
      </c>
      <c r="AY7" s="86"/>
      <c r="AZ7" s="86"/>
      <c r="BA7" s="86">
        <v>122.4</v>
      </c>
      <c r="BB7" s="86">
        <v>239.1</v>
      </c>
      <c r="BC7" s="86"/>
      <c r="BD7" s="86"/>
      <c r="BE7" s="86">
        <v>791.9</v>
      </c>
      <c r="BF7" s="86">
        <v>0.6</v>
      </c>
      <c r="BG7" s="86"/>
      <c r="BH7" s="86"/>
      <c r="BI7" s="86">
        <f t="shared" ref="BI7:BI20" si="2">BI6+1</f>
        <v>793.9</v>
      </c>
      <c r="BJ7" s="86">
        <f t="shared" ref="BJ7:BJ20" si="3">0.78*80*(BI7-$BI$5)^1.5</f>
        <v>176.49385258416225</v>
      </c>
      <c r="BK7" s="86">
        <v>761.6</v>
      </c>
      <c r="BL7" s="86">
        <v>44.3</v>
      </c>
      <c r="BM7" s="86"/>
      <c r="BN7" s="86"/>
      <c r="BO7" s="86">
        <v>786.5</v>
      </c>
      <c r="BP7" s="86">
        <v>1.1000000000000001</v>
      </c>
      <c r="BQ7" s="86">
        <v>898</v>
      </c>
      <c r="BR7" s="86">
        <v>10.1</v>
      </c>
      <c r="BS7" s="86"/>
      <c r="BT7" s="86"/>
      <c r="BU7" s="86">
        <v>912</v>
      </c>
      <c r="BV7" s="86">
        <v>9.1</v>
      </c>
      <c r="BW7" s="86"/>
      <c r="BX7" s="86"/>
      <c r="BY7" s="86">
        <v>290</v>
      </c>
      <c r="BZ7" s="86">
        <v>2000</v>
      </c>
      <c r="CA7" s="86"/>
      <c r="CB7" s="86"/>
      <c r="CC7" s="86"/>
      <c r="CD7" s="86"/>
      <c r="CE7" s="86">
        <v>300.2</v>
      </c>
      <c r="CF7" s="86">
        <v>28.1</v>
      </c>
      <c r="CG7" s="86"/>
      <c r="CH7" s="86"/>
      <c r="CI7" s="86"/>
      <c r="CJ7" s="86"/>
      <c r="CK7" s="86"/>
      <c r="CL7" s="86"/>
      <c r="CM7" s="86"/>
      <c r="CN7" s="86"/>
      <c r="CO7" s="86"/>
      <c r="CP7" s="86"/>
      <c r="CQ7" s="84">
        <v>120</v>
      </c>
      <c r="CR7" s="86">
        <v>600</v>
      </c>
      <c r="CS7" s="86">
        <v>455</v>
      </c>
      <c r="CT7" s="86">
        <f t="shared" si="1"/>
        <v>175.57377049180329</v>
      </c>
      <c r="CU7" s="86"/>
      <c r="CV7" s="86"/>
      <c r="CW7" s="86"/>
      <c r="CX7" s="86"/>
      <c r="CY7" s="86">
        <v>330</v>
      </c>
      <c r="CZ7" s="86">
        <v>4000</v>
      </c>
      <c r="DA7" s="86">
        <v>277</v>
      </c>
      <c r="DB7" s="86">
        <v>98</v>
      </c>
      <c r="DC7" s="86"/>
      <c r="DD7" s="86"/>
      <c r="DE7" s="86">
        <v>352</v>
      </c>
      <c r="DF7" s="86">
        <v>56.9</v>
      </c>
      <c r="DG7" s="86"/>
      <c r="DH7" s="86"/>
      <c r="DI7" s="86">
        <v>848</v>
      </c>
      <c r="DJ7" s="86">
        <v>16.399999999999999</v>
      </c>
      <c r="DK7" s="86"/>
      <c r="DL7" s="86"/>
      <c r="DM7" s="86">
        <v>865.5</v>
      </c>
      <c r="DN7" s="86">
        <v>3</v>
      </c>
      <c r="DO7" s="86">
        <v>856</v>
      </c>
      <c r="DP7" s="86">
        <v>11.6</v>
      </c>
      <c r="DQ7" s="86"/>
      <c r="DR7" s="86"/>
      <c r="DS7" s="86">
        <v>870</v>
      </c>
      <c r="DT7" s="86">
        <v>2.2000000000000002</v>
      </c>
      <c r="DU7" s="86">
        <v>765.6</v>
      </c>
      <c r="DV7" s="86">
        <v>17.3</v>
      </c>
      <c r="DW7" s="86"/>
      <c r="DX7" s="86"/>
      <c r="DY7" s="86">
        <v>786.5</v>
      </c>
      <c r="DZ7" s="86">
        <v>4.8</v>
      </c>
      <c r="EA7" s="86">
        <v>788</v>
      </c>
      <c r="EB7" s="86">
        <v>2.5</v>
      </c>
      <c r="EC7" s="86"/>
      <c r="ED7" s="86"/>
      <c r="EE7" s="86">
        <v>803.9</v>
      </c>
      <c r="EF7" s="86">
        <v>3.6</v>
      </c>
      <c r="EG7" s="86">
        <v>830</v>
      </c>
      <c r="EH7" s="86">
        <v>14.3</v>
      </c>
      <c r="EI7" s="86"/>
      <c r="EJ7" s="86"/>
      <c r="EK7" s="86">
        <v>840</v>
      </c>
      <c r="EL7" s="86">
        <v>2</v>
      </c>
      <c r="EM7" s="86">
        <v>446.2</v>
      </c>
      <c r="EN7" s="86">
        <v>48.4</v>
      </c>
      <c r="EO7" s="86"/>
      <c r="EP7" s="86"/>
      <c r="EQ7" s="86">
        <v>168</v>
      </c>
      <c r="ER7" s="86">
        <v>83</v>
      </c>
      <c r="ES7" s="86"/>
      <c r="ET7" s="86"/>
      <c r="EU7" s="86">
        <v>528</v>
      </c>
      <c r="EV7" s="86">
        <v>23.8</v>
      </c>
      <c r="EW7" s="86"/>
      <c r="EX7" s="86"/>
      <c r="EY7" s="86">
        <v>1155.5999999999999</v>
      </c>
      <c r="EZ7" s="86">
        <v>19.3</v>
      </c>
      <c r="FA7" s="86"/>
      <c r="FB7" s="86"/>
      <c r="FC7" s="86">
        <v>1170</v>
      </c>
      <c r="FD7" s="86">
        <v>15.2</v>
      </c>
      <c r="FE7" s="86">
        <v>550.20000000000005</v>
      </c>
      <c r="FF7" s="86">
        <v>232.5</v>
      </c>
      <c r="FG7" s="86"/>
      <c r="FH7" s="86"/>
      <c r="FI7" s="86">
        <v>500</v>
      </c>
      <c r="FJ7" s="86">
        <v>268.2</v>
      </c>
      <c r="FK7" s="86"/>
      <c r="FL7" s="86"/>
      <c r="FM7" s="86">
        <v>515</v>
      </c>
      <c r="FN7" s="86">
        <v>29.3</v>
      </c>
      <c r="FO7" s="86">
        <v>303.7</v>
      </c>
      <c r="FP7" s="86">
        <v>307.39999999999998</v>
      </c>
      <c r="FQ7" s="86"/>
      <c r="FR7" s="86"/>
      <c r="FS7" s="86">
        <v>238.7</v>
      </c>
      <c r="FT7" s="86">
        <v>316.2</v>
      </c>
      <c r="FU7" s="86"/>
      <c r="FV7" s="86"/>
      <c r="FW7" s="86">
        <v>212</v>
      </c>
      <c r="FX7" s="86">
        <v>454.7</v>
      </c>
      <c r="FY7" s="86"/>
      <c r="FZ7" s="86"/>
      <c r="GA7" s="86"/>
      <c r="GB7" s="86"/>
      <c r="GC7" s="86"/>
      <c r="GD7" s="86"/>
      <c r="GE7" s="86">
        <v>554.6</v>
      </c>
      <c r="GF7" s="86">
        <v>51.2</v>
      </c>
      <c r="GG7" s="86"/>
      <c r="GH7" s="86"/>
      <c r="GI7" s="86">
        <v>474</v>
      </c>
      <c r="GJ7" s="86">
        <v>129.6</v>
      </c>
      <c r="GK7" s="86"/>
      <c r="GL7" s="86"/>
      <c r="GM7" s="86">
        <v>410.2</v>
      </c>
      <c r="GN7" s="86">
        <v>199.9</v>
      </c>
      <c r="GO7" s="86"/>
      <c r="GP7" s="86"/>
      <c r="GQ7" s="86">
        <v>412</v>
      </c>
      <c r="GR7" s="86">
        <v>26.6</v>
      </c>
      <c r="GS7" s="84">
        <v>396</v>
      </c>
      <c r="GT7" s="86">
        <v>500</v>
      </c>
      <c r="GU7" s="86">
        <v>300.2</v>
      </c>
      <c r="GV7" s="86">
        <v>63.9</v>
      </c>
      <c r="GW7" s="86">
        <f t="shared" ref="GW7:GW15" si="4">GW6+1</f>
        <v>304</v>
      </c>
      <c r="GX7" s="90">
        <f t="shared" ref="GX7:GX15" si="5">10*0.8*38*(GW7-$GW$5)^1.5</f>
        <v>859.84184592284169</v>
      </c>
      <c r="GY7" s="86">
        <v>269.60000000000002</v>
      </c>
      <c r="GZ7" s="86">
        <v>261.10000000000002</v>
      </c>
      <c r="HA7" s="86"/>
      <c r="HB7" s="86"/>
      <c r="HC7" s="86">
        <v>205.2</v>
      </c>
      <c r="HD7" s="86">
        <v>296.60000000000002</v>
      </c>
      <c r="HE7" s="86"/>
      <c r="HF7" s="86"/>
    </row>
    <row r="8" spans="1:214" ht="14.4" x14ac:dyDescent="0.3">
      <c r="A8" s="86">
        <v>59</v>
      </c>
      <c r="B8" s="86">
        <f t="shared" ref="B8:B18" si="6">($B$19/14)*(A8-56)</f>
        <v>227.05714285714285</v>
      </c>
      <c r="C8" s="86">
        <v>73</v>
      </c>
      <c r="D8" s="86">
        <f>D7+2000</f>
        <v>11000</v>
      </c>
      <c r="E8" s="86">
        <v>59</v>
      </c>
      <c r="F8" s="86">
        <f t="shared" si="0"/>
        <v>2650</v>
      </c>
      <c r="G8" s="86">
        <v>59</v>
      </c>
      <c r="H8" s="86">
        <v>227.05714285714285</v>
      </c>
      <c r="I8" s="86">
        <v>73</v>
      </c>
      <c r="J8" s="86">
        <v>6000</v>
      </c>
      <c r="K8" s="86">
        <v>59</v>
      </c>
      <c r="L8" s="86">
        <f t="shared" ref="L8:L19" si="7">L7+50</f>
        <v>2650</v>
      </c>
      <c r="M8" s="88">
        <v>74.599999999999994</v>
      </c>
      <c r="N8" s="88">
        <v>1641.5</v>
      </c>
      <c r="O8" s="84"/>
      <c r="P8" s="84"/>
      <c r="Q8" s="88">
        <v>148.80000000000001</v>
      </c>
      <c r="R8" s="88">
        <v>387.3</v>
      </c>
      <c r="S8" s="84"/>
      <c r="T8" s="84"/>
      <c r="U8" s="89">
        <v>322</v>
      </c>
      <c r="V8" s="89">
        <v>21.1</v>
      </c>
      <c r="W8" s="84"/>
      <c r="X8" s="86"/>
      <c r="Y8" s="89">
        <v>507.4</v>
      </c>
      <c r="Z8" s="89">
        <v>13.7</v>
      </c>
      <c r="AA8" s="86"/>
      <c r="AB8" s="86"/>
      <c r="AC8" s="89">
        <v>122.2</v>
      </c>
      <c r="AD8" s="89">
        <v>600.29999999999995</v>
      </c>
      <c r="AE8" s="86"/>
      <c r="AF8" s="86"/>
      <c r="AG8" s="89">
        <v>188</v>
      </c>
      <c r="AH8" s="89">
        <v>253.3</v>
      </c>
      <c r="AI8" s="86"/>
      <c r="AJ8" s="86"/>
      <c r="AK8" s="89">
        <v>873.8</v>
      </c>
      <c r="AL8" s="89">
        <v>17.8</v>
      </c>
      <c r="AM8" s="86"/>
      <c r="AN8" s="86"/>
      <c r="AO8" s="86"/>
      <c r="AP8" s="86"/>
      <c r="AQ8" s="89">
        <v>946</v>
      </c>
      <c r="AR8" s="89">
        <v>48.4</v>
      </c>
      <c r="AS8" s="86"/>
      <c r="AT8" s="86"/>
      <c r="AU8" s="86"/>
      <c r="AV8" s="86"/>
      <c r="AW8" s="86">
        <v>225.2</v>
      </c>
      <c r="AX8" s="86">
        <v>260.7</v>
      </c>
      <c r="AY8" s="86"/>
      <c r="AZ8" s="86"/>
      <c r="BA8" s="86">
        <v>122.6</v>
      </c>
      <c r="BB8" s="86">
        <v>292.8</v>
      </c>
      <c r="BC8" s="86"/>
      <c r="BD8" s="86"/>
      <c r="BE8" s="86"/>
      <c r="BF8" s="86"/>
      <c r="BG8" s="86"/>
      <c r="BH8" s="86"/>
      <c r="BI8" s="86">
        <f t="shared" si="2"/>
        <v>794.9</v>
      </c>
      <c r="BJ8" s="86">
        <f t="shared" si="3"/>
        <v>324.23991117689388</v>
      </c>
      <c r="BK8" s="86">
        <v>769.9</v>
      </c>
      <c r="BL8" s="86">
        <v>54.2</v>
      </c>
      <c r="BM8" s="86"/>
      <c r="BN8" s="86"/>
      <c r="BO8" s="86"/>
      <c r="BP8" s="86"/>
      <c r="BQ8" s="86">
        <v>902</v>
      </c>
      <c r="BR8" s="86">
        <v>12.4</v>
      </c>
      <c r="BS8" s="86"/>
      <c r="BT8" s="86"/>
      <c r="BU8" s="86"/>
      <c r="BV8" s="86"/>
      <c r="BW8" s="86"/>
      <c r="BX8" s="86"/>
      <c r="BY8" s="86"/>
      <c r="BZ8" s="86"/>
      <c r="CA8" s="86"/>
      <c r="CB8" s="86"/>
      <c r="CC8" s="86"/>
      <c r="CD8" s="86"/>
      <c r="CE8" s="86">
        <v>306.8</v>
      </c>
      <c r="CF8" s="86">
        <v>34.5</v>
      </c>
      <c r="CG8" s="86"/>
      <c r="CH8" s="86"/>
      <c r="CI8" s="86"/>
      <c r="CJ8" s="86"/>
      <c r="CK8" s="86"/>
      <c r="CL8" s="86"/>
      <c r="CM8" s="86"/>
      <c r="CN8" s="86"/>
      <c r="CO8" s="86"/>
      <c r="CP8" s="86"/>
      <c r="CQ8" s="84">
        <v>125</v>
      </c>
      <c r="CR8" s="86">
        <v>600</v>
      </c>
      <c r="CS8" s="86">
        <v>460</v>
      </c>
      <c r="CT8" s="86">
        <f t="shared" si="1"/>
        <v>181.31147540983605</v>
      </c>
      <c r="CU8" s="86"/>
      <c r="CV8" s="86"/>
      <c r="CW8" s="86"/>
      <c r="CX8" s="86"/>
      <c r="CY8" s="86"/>
      <c r="CZ8" s="86"/>
      <c r="DA8" s="86">
        <v>278</v>
      </c>
      <c r="DB8" s="86">
        <v>120.1</v>
      </c>
      <c r="DC8" s="86"/>
      <c r="DD8" s="86"/>
      <c r="DE8" s="86">
        <v>358</v>
      </c>
      <c r="DF8" s="86">
        <v>69.7</v>
      </c>
      <c r="DG8" s="86"/>
      <c r="DH8" s="86"/>
      <c r="DI8" s="86">
        <v>852</v>
      </c>
      <c r="DJ8" s="86">
        <v>20.100000000000001</v>
      </c>
      <c r="DK8" s="86"/>
      <c r="DL8" s="86"/>
      <c r="DM8" s="86"/>
      <c r="DN8" s="86"/>
      <c r="DO8" s="86">
        <v>859</v>
      </c>
      <c r="DP8" s="86">
        <v>14.3</v>
      </c>
      <c r="DQ8" s="86"/>
      <c r="DR8" s="86"/>
      <c r="DS8" s="86"/>
      <c r="DT8" s="86"/>
      <c r="DU8" s="86">
        <v>770.4</v>
      </c>
      <c r="DV8" s="86">
        <v>21.2</v>
      </c>
      <c r="DW8" s="86"/>
      <c r="DX8" s="86"/>
      <c r="DY8" s="86"/>
      <c r="DZ8" s="86"/>
      <c r="EA8" s="86">
        <v>792</v>
      </c>
      <c r="EB8" s="86">
        <v>3</v>
      </c>
      <c r="EC8" s="86"/>
      <c r="ED8" s="86"/>
      <c r="EE8" s="86"/>
      <c r="EF8" s="86"/>
      <c r="EG8" s="86">
        <v>835</v>
      </c>
      <c r="EH8" s="86">
        <v>16.5</v>
      </c>
      <c r="EI8" s="86"/>
      <c r="EJ8" s="86"/>
      <c r="EK8" s="86"/>
      <c r="EL8" s="86"/>
      <c r="EM8" s="86">
        <v>450.8</v>
      </c>
      <c r="EN8" s="86">
        <v>59.3</v>
      </c>
      <c r="EO8" s="86"/>
      <c r="EP8" s="86"/>
      <c r="EQ8" s="86">
        <v>172</v>
      </c>
      <c r="ER8" s="86">
        <v>101.7</v>
      </c>
      <c r="ES8" s="86"/>
      <c r="ET8" s="86"/>
      <c r="EU8" s="86">
        <v>532</v>
      </c>
      <c r="EV8" s="86">
        <v>29.1</v>
      </c>
      <c r="EW8" s="86"/>
      <c r="EX8" s="86"/>
      <c r="EY8" s="86">
        <v>1160.4000000000001</v>
      </c>
      <c r="EZ8" s="86">
        <v>23.6</v>
      </c>
      <c r="FA8" s="86"/>
      <c r="FB8" s="86"/>
      <c r="FC8" s="86"/>
      <c r="FD8" s="86"/>
      <c r="FE8" s="86">
        <v>556.79999999999995</v>
      </c>
      <c r="FF8" s="86">
        <v>284.7</v>
      </c>
      <c r="FG8" s="86"/>
      <c r="FH8" s="86"/>
      <c r="FI8" s="86">
        <v>505</v>
      </c>
      <c r="FJ8" s="86">
        <v>328.4</v>
      </c>
      <c r="FK8" s="86"/>
      <c r="FL8" s="86"/>
      <c r="FM8" s="86"/>
      <c r="FN8" s="86"/>
      <c r="FO8" s="86">
        <v>304</v>
      </c>
      <c r="FP8" s="86">
        <v>376.5</v>
      </c>
      <c r="FQ8" s="86"/>
      <c r="FR8" s="86"/>
      <c r="FS8" s="86">
        <v>238.8</v>
      </c>
      <c r="FT8" s="86">
        <v>387.3</v>
      </c>
      <c r="FU8" s="86"/>
      <c r="FV8" s="86"/>
      <c r="FW8" s="86">
        <v>213</v>
      </c>
      <c r="FX8" s="86">
        <v>556.9</v>
      </c>
      <c r="FY8" s="86"/>
      <c r="FZ8" s="86"/>
      <c r="GA8" s="86"/>
      <c r="GB8" s="86"/>
      <c r="GC8" s="86"/>
      <c r="GD8" s="86"/>
      <c r="GE8" s="86">
        <v>556.4</v>
      </c>
      <c r="GF8" s="86">
        <v>62.7</v>
      </c>
      <c r="GG8" s="86"/>
      <c r="GH8" s="86"/>
      <c r="GI8" s="86">
        <v>478.5</v>
      </c>
      <c r="GJ8" s="86">
        <v>158.69999999999999</v>
      </c>
      <c r="GK8" s="86"/>
      <c r="GL8" s="86"/>
      <c r="GM8" s="86">
        <v>410.8</v>
      </c>
      <c r="GN8" s="86">
        <v>244.8</v>
      </c>
      <c r="GO8" s="86"/>
      <c r="GP8" s="86"/>
      <c r="GQ8" s="86"/>
      <c r="GR8" s="86"/>
      <c r="GS8" s="84">
        <v>397</v>
      </c>
      <c r="GT8" s="86">
        <v>550</v>
      </c>
      <c r="GU8" s="86">
        <v>300.8</v>
      </c>
      <c r="GV8" s="86">
        <v>78.2</v>
      </c>
      <c r="GW8" s="86">
        <f t="shared" si="4"/>
        <v>305</v>
      </c>
      <c r="GX8" s="90">
        <f t="shared" si="5"/>
        <v>1579.6303365028161</v>
      </c>
      <c r="GY8" s="86">
        <v>270.39999999999998</v>
      </c>
      <c r="GZ8" s="86">
        <v>319.8</v>
      </c>
      <c r="HA8" s="86"/>
      <c r="HB8" s="86"/>
      <c r="HC8" s="86">
        <v>205.8</v>
      </c>
      <c r="HD8" s="86">
        <v>363.2</v>
      </c>
      <c r="HE8" s="86"/>
      <c r="HF8" s="86"/>
    </row>
    <row r="9" spans="1:214" ht="14.4" x14ac:dyDescent="0.3">
      <c r="A9" s="86">
        <v>60</v>
      </c>
      <c r="B9" s="86">
        <f t="shared" si="6"/>
        <v>302.74285714285713</v>
      </c>
      <c r="C9" s="86">
        <v>74</v>
      </c>
      <c r="D9" s="86">
        <f>D8+2000</f>
        <v>13000</v>
      </c>
      <c r="E9" s="86">
        <v>60</v>
      </c>
      <c r="F9" s="86">
        <f t="shared" si="0"/>
        <v>2700</v>
      </c>
      <c r="G9" s="86">
        <v>60</v>
      </c>
      <c r="H9" s="86">
        <v>302.74285714285713</v>
      </c>
      <c r="I9" s="86">
        <v>74</v>
      </c>
      <c r="J9" s="86">
        <v>8000</v>
      </c>
      <c r="K9" s="86">
        <v>60</v>
      </c>
      <c r="L9" s="86">
        <f t="shared" si="7"/>
        <v>2700</v>
      </c>
      <c r="M9" s="88">
        <v>74.8</v>
      </c>
      <c r="N9" s="88">
        <v>1895.5</v>
      </c>
      <c r="O9" s="84"/>
      <c r="P9" s="84"/>
      <c r="Q9" s="88">
        <v>149.4</v>
      </c>
      <c r="R9" s="88">
        <v>447.2</v>
      </c>
      <c r="S9" s="84"/>
      <c r="T9" s="84"/>
      <c r="U9" s="89">
        <v>326</v>
      </c>
      <c r="V9" s="89">
        <v>24.3</v>
      </c>
      <c r="W9" s="84"/>
      <c r="X9" s="86"/>
      <c r="Y9" s="89">
        <v>511.2</v>
      </c>
      <c r="Z9" s="89">
        <v>15.8</v>
      </c>
      <c r="AA9" s="86"/>
      <c r="AB9" s="86"/>
      <c r="AC9" s="89">
        <v>123.6</v>
      </c>
      <c r="AD9" s="89">
        <v>693.2</v>
      </c>
      <c r="AE9" s="86"/>
      <c r="AF9" s="86"/>
      <c r="AG9" s="89">
        <v>189</v>
      </c>
      <c r="AH9" s="89">
        <v>292.5</v>
      </c>
      <c r="AI9" s="86"/>
      <c r="AJ9" s="86"/>
      <c r="AK9" s="89">
        <v>878.4</v>
      </c>
      <c r="AL9" s="89">
        <v>20.6</v>
      </c>
      <c r="AM9" s="86"/>
      <c r="AN9" s="86"/>
      <c r="AO9" s="86"/>
      <c r="AP9" s="86"/>
      <c r="AQ9" s="89">
        <v>953</v>
      </c>
      <c r="AR9" s="89">
        <v>55.9</v>
      </c>
      <c r="AS9" s="86"/>
      <c r="AT9" s="86"/>
      <c r="AU9" s="86"/>
      <c r="AV9" s="86"/>
      <c r="AW9" s="86">
        <v>227.6</v>
      </c>
      <c r="AX9" s="86">
        <v>301.10000000000002</v>
      </c>
      <c r="AY9" s="86"/>
      <c r="AZ9" s="86"/>
      <c r="BA9" s="86">
        <v>122.8</v>
      </c>
      <c r="BB9" s="86">
        <v>338.1</v>
      </c>
      <c r="BC9" s="86"/>
      <c r="BD9" s="86"/>
      <c r="BE9" s="86"/>
      <c r="BF9" s="86"/>
      <c r="BG9" s="86"/>
      <c r="BH9" s="86"/>
      <c r="BI9" s="86">
        <f t="shared" si="2"/>
        <v>795.9</v>
      </c>
      <c r="BJ9" s="86">
        <f t="shared" si="3"/>
        <v>499.19999999999993</v>
      </c>
      <c r="BK9" s="86">
        <v>778.2</v>
      </c>
      <c r="BL9" s="86">
        <v>62.6</v>
      </c>
      <c r="BM9" s="86"/>
      <c r="BN9" s="86"/>
      <c r="BO9" s="86"/>
      <c r="BP9" s="86"/>
      <c r="BQ9" s="86">
        <v>906</v>
      </c>
      <c r="BR9" s="86">
        <v>14.3</v>
      </c>
      <c r="BS9" s="86"/>
      <c r="BT9" s="86"/>
      <c r="BU9" s="86"/>
      <c r="BV9" s="86"/>
      <c r="BW9" s="86"/>
      <c r="BX9" s="86"/>
      <c r="BY9" s="86"/>
      <c r="BZ9" s="86"/>
      <c r="CA9" s="86" t="s">
        <v>1119</v>
      </c>
      <c r="CB9" s="86"/>
      <c r="CC9" s="86"/>
      <c r="CD9" s="86"/>
      <c r="CE9" s="86">
        <v>313.39999999999998</v>
      </c>
      <c r="CF9" s="86">
        <v>39.799999999999997</v>
      </c>
      <c r="CG9" s="86"/>
      <c r="CH9" s="86"/>
      <c r="CI9" s="86"/>
      <c r="CJ9" s="86"/>
      <c r="CK9" s="86"/>
      <c r="CL9" s="86"/>
      <c r="CM9" s="86"/>
      <c r="CN9" s="86"/>
      <c r="CO9" s="86"/>
      <c r="CP9" s="86"/>
      <c r="CQ9" s="84">
        <v>130</v>
      </c>
      <c r="CR9" s="86">
        <v>600</v>
      </c>
      <c r="CS9" s="86">
        <v>465</v>
      </c>
      <c r="CT9" s="86">
        <f t="shared" si="1"/>
        <v>187.04918032786884</v>
      </c>
      <c r="CU9" s="86"/>
      <c r="CV9" s="86"/>
      <c r="CW9" s="86"/>
      <c r="CX9" s="86"/>
      <c r="CY9" s="86"/>
      <c r="CZ9" s="86"/>
      <c r="DA9" s="86">
        <v>279</v>
      </c>
      <c r="DB9" s="86">
        <v>138.6</v>
      </c>
      <c r="DC9" s="86"/>
      <c r="DD9" s="86"/>
      <c r="DE9" s="86">
        <v>364</v>
      </c>
      <c r="DF9" s="86">
        <v>80.5</v>
      </c>
      <c r="DG9" s="86"/>
      <c r="DH9" s="86"/>
      <c r="DI9" s="86">
        <v>856</v>
      </c>
      <c r="DJ9" s="86">
        <v>23.3</v>
      </c>
      <c r="DK9" s="86"/>
      <c r="DL9" s="86"/>
      <c r="DM9" s="86"/>
      <c r="DN9" s="86"/>
      <c r="DO9" s="86">
        <v>862</v>
      </c>
      <c r="DP9" s="86">
        <v>16.5</v>
      </c>
      <c r="DQ9" s="86"/>
      <c r="DR9" s="86"/>
      <c r="DS9" s="86"/>
      <c r="DT9" s="86"/>
      <c r="DU9" s="86">
        <v>775.2</v>
      </c>
      <c r="DV9" s="86">
        <v>24.5</v>
      </c>
      <c r="DW9" s="86"/>
      <c r="DX9" s="86"/>
      <c r="DY9" s="86"/>
      <c r="DZ9" s="86"/>
      <c r="EA9" s="86">
        <v>796</v>
      </c>
      <c r="EB9" s="86">
        <v>3.5</v>
      </c>
      <c r="EC9" s="86"/>
      <c r="ED9" s="86"/>
      <c r="EE9" s="86"/>
      <c r="EF9" s="86"/>
      <c r="EG9" s="86">
        <v>840</v>
      </c>
      <c r="EH9" s="86">
        <v>18.5</v>
      </c>
      <c r="EI9" s="86"/>
      <c r="EJ9" s="86"/>
      <c r="EK9" s="86"/>
      <c r="EL9" s="86"/>
      <c r="EM9" s="86">
        <v>455.4</v>
      </c>
      <c r="EN9" s="86">
        <v>68.400000000000006</v>
      </c>
      <c r="EO9" s="86"/>
      <c r="EP9" s="86"/>
      <c r="EQ9" s="86">
        <v>176</v>
      </c>
      <c r="ER9" s="86">
        <v>117.4</v>
      </c>
      <c r="ES9" s="86"/>
      <c r="ET9" s="86"/>
      <c r="EU9" s="86">
        <v>536</v>
      </c>
      <c r="EV9" s="86">
        <v>33.6</v>
      </c>
      <c r="EW9" s="86"/>
      <c r="EX9" s="86"/>
      <c r="EY9" s="86">
        <v>1165.2</v>
      </c>
      <c r="EZ9" s="86">
        <v>27.3</v>
      </c>
      <c r="FA9" s="86"/>
      <c r="FB9" s="86"/>
      <c r="FC9" s="86"/>
      <c r="FD9" s="86"/>
      <c r="FE9" s="86">
        <v>563.4</v>
      </c>
      <c r="FF9" s="86">
        <v>328.8</v>
      </c>
      <c r="FG9" s="86"/>
      <c r="FH9" s="86"/>
      <c r="FI9" s="86">
        <v>510</v>
      </c>
      <c r="FJ9" s="86">
        <v>379.2</v>
      </c>
      <c r="FK9" s="86"/>
      <c r="FL9" s="86"/>
      <c r="FM9" s="86"/>
      <c r="FN9" s="86"/>
      <c r="FO9" s="86">
        <v>304.2</v>
      </c>
      <c r="FP9" s="86">
        <v>434.7</v>
      </c>
      <c r="FQ9" s="86"/>
      <c r="FR9" s="86"/>
      <c r="FS9" s="86">
        <v>238.9</v>
      </c>
      <c r="FT9" s="86">
        <v>447.2</v>
      </c>
      <c r="FU9" s="86"/>
      <c r="FV9" s="86"/>
      <c r="FW9" s="86">
        <v>214</v>
      </c>
      <c r="FX9" s="86">
        <v>643.1</v>
      </c>
      <c r="FY9" s="86"/>
      <c r="FZ9" s="86"/>
      <c r="GA9" s="86"/>
      <c r="GB9" s="86"/>
      <c r="GC9" s="86"/>
      <c r="GD9" s="86"/>
      <c r="GE9" s="86">
        <v>558.20000000000005</v>
      </c>
      <c r="GF9" s="86">
        <v>72.400000000000006</v>
      </c>
      <c r="GG9" s="86"/>
      <c r="GH9" s="86"/>
      <c r="GI9" s="86">
        <v>483</v>
      </c>
      <c r="GJ9" s="86">
        <v>183.3</v>
      </c>
      <c r="GK9" s="86"/>
      <c r="GL9" s="86"/>
      <c r="GM9" s="86">
        <v>411.4</v>
      </c>
      <c r="GN9" s="86">
        <v>282.60000000000002</v>
      </c>
      <c r="GO9" s="86"/>
      <c r="GP9" s="86"/>
      <c r="GQ9" s="86"/>
      <c r="GR9" s="86"/>
      <c r="GS9" s="84">
        <v>398</v>
      </c>
      <c r="GT9" s="86">
        <v>600</v>
      </c>
      <c r="GU9" s="86">
        <v>301.39999999999998</v>
      </c>
      <c r="GV9" s="86">
        <v>90.4</v>
      </c>
      <c r="GW9" s="86">
        <f t="shared" si="4"/>
        <v>306</v>
      </c>
      <c r="GX9" s="90">
        <f t="shared" si="5"/>
        <v>2431.9999999999995</v>
      </c>
      <c r="GY9" s="86">
        <v>271.2</v>
      </c>
      <c r="GZ9" s="86">
        <v>369.2</v>
      </c>
      <c r="HA9" s="86"/>
      <c r="HB9" s="86"/>
      <c r="HC9" s="86">
        <v>206.4</v>
      </c>
      <c r="HD9" s="86">
        <v>419.4</v>
      </c>
      <c r="HE9" s="86"/>
      <c r="HF9" s="86"/>
    </row>
    <row r="10" spans="1:214" ht="14.4" x14ac:dyDescent="0.3">
      <c r="A10" s="86">
        <v>61</v>
      </c>
      <c r="B10" s="86">
        <f t="shared" si="6"/>
        <v>378.42857142857144</v>
      </c>
      <c r="C10" s="86">
        <v>75</v>
      </c>
      <c r="D10" s="86">
        <f>D9+2000</f>
        <v>15000</v>
      </c>
      <c r="E10" s="86">
        <v>61</v>
      </c>
      <c r="F10" s="86">
        <f t="shared" si="0"/>
        <v>2750</v>
      </c>
      <c r="G10" s="86">
        <v>61</v>
      </c>
      <c r="H10" s="86">
        <v>378.42857142857144</v>
      </c>
      <c r="I10" s="86">
        <v>75</v>
      </c>
      <c r="J10" s="86">
        <v>10000</v>
      </c>
      <c r="K10" s="86">
        <v>61</v>
      </c>
      <c r="L10" s="86">
        <f t="shared" si="7"/>
        <v>2750</v>
      </c>
      <c r="M10" s="88">
        <v>75</v>
      </c>
      <c r="N10" s="88">
        <v>2119.1999999999998</v>
      </c>
      <c r="O10" s="84"/>
      <c r="P10" s="84"/>
      <c r="Q10" s="88">
        <v>150</v>
      </c>
      <c r="R10" s="88">
        <v>500</v>
      </c>
      <c r="S10" s="84"/>
      <c r="T10" s="84"/>
      <c r="U10" s="89">
        <v>330</v>
      </c>
      <c r="V10" s="89">
        <v>27.2</v>
      </c>
      <c r="W10" s="84"/>
      <c r="X10" s="86"/>
      <c r="Y10" s="89">
        <v>515</v>
      </c>
      <c r="Z10" s="89">
        <v>17.7</v>
      </c>
      <c r="AA10" s="86"/>
      <c r="AB10" s="86"/>
      <c r="AC10" s="89">
        <v>125</v>
      </c>
      <c r="AD10" s="89">
        <v>775</v>
      </c>
      <c r="AE10" s="86"/>
      <c r="AF10" s="86"/>
      <c r="AG10" s="89">
        <v>190</v>
      </c>
      <c r="AH10" s="89">
        <v>327</v>
      </c>
      <c r="AI10" s="86"/>
      <c r="AJ10" s="86"/>
      <c r="AK10" s="89">
        <v>880</v>
      </c>
      <c r="AL10" s="89">
        <v>23</v>
      </c>
      <c r="AM10" s="86"/>
      <c r="AN10" s="86"/>
      <c r="AO10" s="86"/>
      <c r="AP10" s="86"/>
      <c r="AQ10" s="89">
        <v>960</v>
      </c>
      <c r="AR10" s="89">
        <v>62.5</v>
      </c>
      <c r="AS10" s="86"/>
      <c r="AT10" s="86"/>
      <c r="AU10" s="86"/>
      <c r="AV10" s="86"/>
      <c r="AW10" s="86">
        <v>230</v>
      </c>
      <c r="AX10" s="86">
        <v>336.6</v>
      </c>
      <c r="AY10" s="86"/>
      <c r="AZ10" s="86"/>
      <c r="BA10" s="86">
        <v>123</v>
      </c>
      <c r="BB10" s="86">
        <v>378</v>
      </c>
      <c r="BC10" s="86"/>
      <c r="BD10" s="86"/>
      <c r="BE10" s="86"/>
      <c r="BF10" s="86"/>
      <c r="BG10" s="86"/>
      <c r="BH10" s="86"/>
      <c r="BI10" s="86">
        <f t="shared" si="2"/>
        <v>796.9</v>
      </c>
      <c r="BJ10" s="86">
        <f t="shared" si="3"/>
        <v>697.65320897993422</v>
      </c>
      <c r="BK10" s="86">
        <v>786.5</v>
      </c>
      <c r="BL10" s="86">
        <v>70</v>
      </c>
      <c r="BM10" s="86"/>
      <c r="BN10" s="86"/>
      <c r="BO10" s="86"/>
      <c r="BP10" s="86"/>
      <c r="BQ10" s="86">
        <v>911</v>
      </c>
      <c r="BR10" s="86">
        <v>16</v>
      </c>
      <c r="BS10" s="86"/>
      <c r="BT10" s="86"/>
      <c r="BU10" s="86"/>
      <c r="BV10" s="86"/>
      <c r="BW10" s="86"/>
      <c r="BX10" s="86"/>
      <c r="BY10" s="86"/>
      <c r="BZ10" s="86"/>
      <c r="CA10" s="86"/>
      <c r="CB10" s="86"/>
      <c r="CC10" s="86"/>
      <c r="CD10" s="86"/>
      <c r="CE10" s="86">
        <v>320</v>
      </c>
      <c r="CF10" s="86">
        <v>44.5</v>
      </c>
      <c r="CG10" s="86"/>
      <c r="CH10" s="86"/>
      <c r="CI10" s="86"/>
      <c r="CJ10" s="86"/>
      <c r="CK10" s="86"/>
      <c r="CL10" s="86"/>
      <c r="CM10" s="86"/>
      <c r="CN10" s="86"/>
      <c r="CO10" s="86"/>
      <c r="CP10" s="86"/>
      <c r="CQ10" s="84">
        <v>135</v>
      </c>
      <c r="CR10" s="86">
        <v>600</v>
      </c>
      <c r="CS10" s="86">
        <v>470</v>
      </c>
      <c r="CT10" s="86">
        <f t="shared" si="1"/>
        <v>192.78688524590163</v>
      </c>
      <c r="CU10" s="86"/>
      <c r="CV10" s="86"/>
      <c r="CW10" s="86"/>
      <c r="CX10" s="86"/>
      <c r="CY10" s="86"/>
      <c r="CZ10" s="86"/>
      <c r="DA10" s="86">
        <v>280</v>
      </c>
      <c r="DB10" s="86">
        <v>155</v>
      </c>
      <c r="DC10" s="86"/>
      <c r="DD10" s="86"/>
      <c r="DE10" s="86">
        <v>370</v>
      </c>
      <c r="DF10" s="86">
        <v>90</v>
      </c>
      <c r="DG10" s="86"/>
      <c r="DH10" s="86"/>
      <c r="DI10" s="86">
        <v>860</v>
      </c>
      <c r="DJ10" s="86">
        <v>26</v>
      </c>
      <c r="DK10" s="86"/>
      <c r="DL10" s="86"/>
      <c r="DM10" s="86"/>
      <c r="DN10" s="86"/>
      <c r="DO10" s="86">
        <v>865</v>
      </c>
      <c r="DP10" s="86">
        <v>18.399999999999999</v>
      </c>
      <c r="DQ10" s="86"/>
      <c r="DR10" s="86"/>
      <c r="DS10" s="86"/>
      <c r="DT10" s="86"/>
      <c r="DU10" s="86">
        <v>780</v>
      </c>
      <c r="DV10" s="86">
        <v>27.4</v>
      </c>
      <c r="DW10" s="86"/>
      <c r="DX10" s="86"/>
      <c r="DY10" s="86"/>
      <c r="DZ10" s="86"/>
      <c r="EA10" s="86">
        <v>800</v>
      </c>
      <c r="EB10" s="86">
        <v>3.9</v>
      </c>
      <c r="EC10" s="86"/>
      <c r="ED10" s="86"/>
      <c r="EE10" s="86"/>
      <c r="EF10" s="86"/>
      <c r="EG10" s="86"/>
      <c r="EH10" s="86"/>
      <c r="EI10" s="86"/>
      <c r="EJ10" s="86"/>
      <c r="EK10" s="86"/>
      <c r="EL10" s="86"/>
      <c r="EM10" s="86">
        <v>460</v>
      </c>
      <c r="EN10" s="86">
        <v>76.5</v>
      </c>
      <c r="EO10" s="86"/>
      <c r="EP10" s="86"/>
      <c r="EQ10" s="86">
        <v>180</v>
      </c>
      <c r="ER10" s="86">
        <v>131.30000000000001</v>
      </c>
      <c r="ES10" s="86"/>
      <c r="ET10" s="86"/>
      <c r="EU10" s="86">
        <v>540</v>
      </c>
      <c r="EV10" s="86">
        <v>37.6</v>
      </c>
      <c r="EW10" s="86"/>
      <c r="EX10" s="86"/>
      <c r="EY10" s="86">
        <v>1170</v>
      </c>
      <c r="EZ10" s="86">
        <v>30.5</v>
      </c>
      <c r="FA10" s="86"/>
      <c r="FB10" s="86"/>
      <c r="FC10" s="86"/>
      <c r="FD10" s="86"/>
      <c r="FE10" s="86">
        <v>570</v>
      </c>
      <c r="FF10" s="86">
        <v>367.6</v>
      </c>
      <c r="FG10" s="86"/>
      <c r="FH10" s="86"/>
      <c r="FI10" s="86">
        <v>515</v>
      </c>
      <c r="FJ10" s="86">
        <v>424</v>
      </c>
      <c r="FK10" s="86"/>
      <c r="FL10" s="86"/>
      <c r="FM10" s="86"/>
      <c r="FN10" s="86"/>
      <c r="FO10" s="86">
        <v>304.5</v>
      </c>
      <c r="FP10" s="86">
        <v>486</v>
      </c>
      <c r="FQ10" s="86"/>
      <c r="FR10" s="86"/>
      <c r="FS10" s="86">
        <v>239</v>
      </c>
      <c r="FT10" s="86">
        <v>500</v>
      </c>
      <c r="FU10" s="86"/>
      <c r="FV10" s="86"/>
      <c r="FW10" s="86">
        <v>215</v>
      </c>
      <c r="FX10" s="86">
        <v>719</v>
      </c>
      <c r="FY10" s="86"/>
      <c r="FZ10" s="86"/>
      <c r="GA10" s="86"/>
      <c r="GB10" s="86"/>
      <c r="GC10" s="86"/>
      <c r="GD10" s="86"/>
      <c r="GE10" s="86">
        <v>560</v>
      </c>
      <c r="GF10" s="86">
        <v>81</v>
      </c>
      <c r="GG10" s="86"/>
      <c r="GH10" s="86"/>
      <c r="GI10" s="86">
        <v>487.5</v>
      </c>
      <c r="GJ10" s="86">
        <v>204.9</v>
      </c>
      <c r="GK10" s="86"/>
      <c r="GL10" s="86"/>
      <c r="GM10" s="86">
        <v>412</v>
      </c>
      <c r="GN10" s="86">
        <v>316</v>
      </c>
      <c r="GO10" s="86"/>
      <c r="GP10" s="86"/>
      <c r="GQ10" s="86"/>
      <c r="GR10" s="86"/>
      <c r="GS10" s="84">
        <v>399</v>
      </c>
      <c r="GT10" s="86">
        <v>600</v>
      </c>
      <c r="GU10" s="86">
        <v>302</v>
      </c>
      <c r="GV10" s="86">
        <v>101</v>
      </c>
      <c r="GW10" s="86">
        <f t="shared" si="4"/>
        <v>307</v>
      </c>
      <c r="GX10" s="90">
        <f t="shared" si="5"/>
        <v>3398.8233257996794</v>
      </c>
      <c r="GY10" s="86">
        <v>272</v>
      </c>
      <c r="GZ10" s="86">
        <v>412.8</v>
      </c>
      <c r="HA10" s="86"/>
      <c r="HB10" s="86"/>
      <c r="HC10" s="86">
        <v>207</v>
      </c>
      <c r="HD10" s="86">
        <v>468.9</v>
      </c>
      <c r="HE10" s="86"/>
      <c r="HF10" s="86"/>
    </row>
    <row r="11" spans="1:214" ht="14.4" x14ac:dyDescent="0.3">
      <c r="A11" s="86">
        <v>62</v>
      </c>
      <c r="B11" s="86">
        <f t="shared" si="6"/>
        <v>454.1142857142857</v>
      </c>
      <c r="C11" s="86"/>
      <c r="D11" s="86"/>
      <c r="E11" s="86">
        <v>62</v>
      </c>
      <c r="F11" s="86">
        <f t="shared" si="0"/>
        <v>2800</v>
      </c>
      <c r="G11" s="86">
        <v>62</v>
      </c>
      <c r="H11" s="86">
        <v>454.1142857142857</v>
      </c>
      <c r="I11" s="86"/>
      <c r="J11" s="86"/>
      <c r="K11" s="86">
        <v>62</v>
      </c>
      <c r="L11" s="86">
        <f t="shared" si="7"/>
        <v>2800</v>
      </c>
      <c r="M11" s="84"/>
      <c r="N11" s="84"/>
      <c r="O11" s="84"/>
      <c r="P11" s="84"/>
      <c r="Q11" s="86"/>
      <c r="R11" s="86"/>
      <c r="S11" s="84"/>
      <c r="T11" s="84"/>
      <c r="U11" s="84"/>
      <c r="V11" s="84"/>
      <c r="W11" s="84"/>
      <c r="X11" s="86"/>
      <c r="Y11" s="86"/>
      <c r="Z11" s="86"/>
      <c r="AA11" s="86"/>
      <c r="AB11" s="86"/>
      <c r="AC11" s="86"/>
      <c r="AD11" s="86"/>
      <c r="AE11" s="86"/>
      <c r="AF11" s="86"/>
      <c r="AG11" s="86"/>
      <c r="AH11" s="86"/>
      <c r="AI11" s="86"/>
      <c r="AJ11" s="86"/>
      <c r="AK11" s="86"/>
      <c r="AL11" s="86"/>
      <c r="AM11" s="86"/>
      <c r="AN11" s="86"/>
      <c r="AO11" s="86"/>
      <c r="AP11" s="86"/>
      <c r="AQ11" s="86"/>
      <c r="AR11" s="86"/>
      <c r="AS11" s="86"/>
      <c r="AT11" s="86"/>
      <c r="AU11" s="86"/>
      <c r="AV11" s="86"/>
      <c r="AW11" s="86"/>
      <c r="AX11" s="86"/>
      <c r="AY11" s="86"/>
      <c r="AZ11" s="86"/>
      <c r="BA11" s="86"/>
      <c r="BB11" s="86"/>
      <c r="BC11" s="86"/>
      <c r="BD11" s="86"/>
      <c r="BE11" s="86"/>
      <c r="BF11" s="86"/>
      <c r="BG11" s="86"/>
      <c r="BH11" s="86"/>
      <c r="BI11" s="86">
        <f t="shared" si="2"/>
        <v>797.9</v>
      </c>
      <c r="BJ11" s="86">
        <f t="shared" si="3"/>
        <v>917.08895969802211</v>
      </c>
      <c r="BK11" s="86"/>
      <c r="BL11" s="86"/>
      <c r="BM11" s="86"/>
      <c r="BN11" s="86"/>
      <c r="BO11" s="86"/>
      <c r="BP11" s="86"/>
      <c r="BQ11" s="86"/>
      <c r="BR11" s="86"/>
      <c r="BS11" s="86"/>
      <c r="BT11" s="86"/>
      <c r="BU11" s="86"/>
      <c r="BV11" s="86"/>
      <c r="BW11" s="86"/>
      <c r="BX11" s="86"/>
      <c r="BY11" s="86"/>
      <c r="BZ11" s="86"/>
      <c r="CA11" s="86"/>
      <c r="CB11" s="86"/>
      <c r="CC11" s="86"/>
      <c r="CD11" s="86"/>
      <c r="CE11" s="86"/>
      <c r="CF11" s="86"/>
      <c r="CG11" s="86"/>
      <c r="CH11" s="86"/>
      <c r="CI11" s="86"/>
      <c r="CJ11" s="86"/>
      <c r="CK11" s="86"/>
      <c r="CL11" s="86"/>
      <c r="CM11" s="86"/>
      <c r="CN11" s="86"/>
      <c r="CO11" s="86"/>
      <c r="CP11" s="86"/>
      <c r="CQ11" s="84"/>
      <c r="CR11" s="86"/>
      <c r="CS11" s="86">
        <v>475</v>
      </c>
      <c r="CT11" s="86">
        <f t="shared" si="1"/>
        <v>198.52459016393445</v>
      </c>
      <c r="CU11" s="86"/>
      <c r="CV11" s="86"/>
      <c r="CW11" s="86"/>
      <c r="CX11" s="86"/>
      <c r="CY11" s="86"/>
      <c r="CZ11" s="86"/>
      <c r="DA11" s="86"/>
      <c r="DB11" s="86"/>
      <c r="DC11" s="86"/>
      <c r="DD11" s="86"/>
      <c r="DE11" s="86"/>
      <c r="DF11" s="86"/>
      <c r="DG11" s="86"/>
      <c r="DH11" s="86"/>
      <c r="DI11" s="86"/>
      <c r="DJ11" s="86"/>
      <c r="DK11" s="86"/>
      <c r="DL11" s="86"/>
      <c r="DM11" s="86"/>
      <c r="DN11" s="86"/>
      <c r="DO11" s="86"/>
      <c r="DP11" s="86"/>
      <c r="DQ11" s="86"/>
      <c r="DR11" s="86"/>
      <c r="DS11" s="86"/>
      <c r="DT11" s="86"/>
      <c r="DU11" s="86"/>
      <c r="DV11" s="86"/>
      <c r="DW11" s="86"/>
      <c r="DX11" s="86"/>
      <c r="DY11" s="86"/>
      <c r="DZ11" s="86"/>
      <c r="EA11" s="86"/>
      <c r="EB11" s="86"/>
      <c r="EC11" s="86"/>
      <c r="ED11" s="86"/>
      <c r="EE11" s="86"/>
      <c r="EF11" s="86"/>
      <c r="EG11" s="86"/>
      <c r="EH11" s="86"/>
      <c r="EI11" s="86"/>
      <c r="EJ11" s="86"/>
      <c r="EK11" s="86"/>
      <c r="EL11" s="86"/>
      <c r="EM11" s="86"/>
      <c r="EN11" s="86"/>
      <c r="EO11" s="86"/>
      <c r="EP11" s="86"/>
      <c r="EQ11" s="86"/>
      <c r="ER11" s="86"/>
      <c r="ES11" s="86"/>
      <c r="ET11" s="86"/>
      <c r="EU11" s="86"/>
      <c r="EV11" s="86"/>
      <c r="EW11" s="86"/>
      <c r="EX11" s="86"/>
      <c r="EY11" s="86"/>
      <c r="EZ11" s="86"/>
      <c r="FA11" s="86"/>
      <c r="FB11" s="86"/>
      <c r="FC11" s="86"/>
      <c r="FD11" s="86"/>
      <c r="FE11" s="86"/>
      <c r="FF11" s="86"/>
      <c r="FG11" s="86"/>
      <c r="FH11" s="86"/>
      <c r="FI11" s="86"/>
      <c r="FJ11" s="86"/>
      <c r="FK11" s="86"/>
      <c r="FL11" s="86"/>
      <c r="FM11" s="86"/>
      <c r="FN11" s="86"/>
      <c r="FO11" s="86"/>
      <c r="FP11" s="86"/>
      <c r="FQ11" s="86"/>
      <c r="FR11" s="86"/>
      <c r="FS11" s="86"/>
      <c r="FT11" s="86"/>
      <c r="FU11" s="86"/>
      <c r="FV11" s="86"/>
      <c r="FW11" s="86"/>
      <c r="FX11" s="86"/>
      <c r="FY11" s="86"/>
      <c r="FZ11" s="86"/>
      <c r="GA11" s="86"/>
      <c r="GB11" s="86"/>
      <c r="GC11" s="86"/>
      <c r="GD11" s="86"/>
      <c r="GE11" s="86"/>
      <c r="GF11" s="86"/>
      <c r="GG11" s="86"/>
      <c r="GH11" s="86"/>
      <c r="GI11" s="86"/>
      <c r="GJ11" s="86"/>
      <c r="GK11" s="86"/>
      <c r="GL11" s="86"/>
      <c r="GM11" s="86"/>
      <c r="GN11" s="86"/>
      <c r="GO11" s="86"/>
      <c r="GP11" s="86"/>
      <c r="GQ11" s="86"/>
      <c r="GR11" s="86"/>
      <c r="GS11" s="84">
        <v>400</v>
      </c>
      <c r="GT11" s="86">
        <v>600</v>
      </c>
      <c r="GU11" s="86"/>
      <c r="GV11" s="86"/>
      <c r="GW11" s="86">
        <f t="shared" si="4"/>
        <v>308</v>
      </c>
      <c r="GX11" s="90">
        <f t="shared" si="5"/>
        <v>4467.8692908365174</v>
      </c>
      <c r="GY11" s="86"/>
      <c r="GZ11" s="86"/>
      <c r="HA11" s="86"/>
      <c r="HB11" s="86"/>
      <c r="HC11" s="86"/>
      <c r="HD11" s="86"/>
      <c r="HE11" s="86"/>
      <c r="HF11" s="86"/>
    </row>
    <row r="12" spans="1:214" ht="14.4" x14ac:dyDescent="0.3">
      <c r="A12" s="86">
        <v>63</v>
      </c>
      <c r="B12" s="86">
        <f t="shared" si="6"/>
        <v>529.79999999999995</v>
      </c>
      <c r="C12" s="86"/>
      <c r="D12" s="86"/>
      <c r="E12" s="86">
        <v>63</v>
      </c>
      <c r="F12" s="86">
        <f t="shared" si="0"/>
        <v>2850</v>
      </c>
      <c r="G12" s="86">
        <v>63</v>
      </c>
      <c r="H12" s="86">
        <v>529.79999999999995</v>
      </c>
      <c r="I12" s="86"/>
      <c r="J12" s="86"/>
      <c r="K12" s="86">
        <v>63</v>
      </c>
      <c r="L12" s="86">
        <f t="shared" si="7"/>
        <v>2850</v>
      </c>
      <c r="M12" s="84"/>
      <c r="N12" s="84"/>
      <c r="O12" s="84"/>
      <c r="P12" s="84"/>
      <c r="Q12" s="86"/>
      <c r="R12" s="86"/>
      <c r="S12" s="84"/>
      <c r="T12" s="84"/>
      <c r="U12" s="84"/>
      <c r="V12" s="84"/>
      <c r="W12" s="84"/>
      <c r="X12" s="86"/>
      <c r="Y12" s="86"/>
      <c r="Z12" s="86"/>
      <c r="AA12" s="86"/>
      <c r="AB12" s="86"/>
      <c r="AC12" s="86"/>
      <c r="AD12" s="86"/>
      <c r="AE12" s="86"/>
      <c r="AF12" s="86"/>
      <c r="AG12" s="86"/>
      <c r="AH12" s="86"/>
      <c r="AI12" s="86"/>
      <c r="AJ12" s="86"/>
      <c r="AK12" s="86"/>
      <c r="AL12" s="86"/>
      <c r="AM12" s="86"/>
      <c r="AN12" s="86"/>
      <c r="AO12" s="86"/>
      <c r="AP12" s="86"/>
      <c r="AQ12" s="86"/>
      <c r="AR12" s="86"/>
      <c r="AS12" s="86"/>
      <c r="AT12" s="86"/>
      <c r="AU12" s="86"/>
      <c r="AV12" s="86"/>
      <c r="AW12" s="86"/>
      <c r="AX12" s="86"/>
      <c r="AY12" s="86"/>
      <c r="AZ12" s="86"/>
      <c r="BA12" s="86"/>
      <c r="BB12" s="86"/>
      <c r="BC12" s="86"/>
      <c r="BD12" s="86"/>
      <c r="BE12" s="86"/>
      <c r="BF12" s="86"/>
      <c r="BG12" s="86"/>
      <c r="BH12" s="86"/>
      <c r="BI12" s="86">
        <f t="shared" si="2"/>
        <v>798.9</v>
      </c>
      <c r="BJ12" s="86">
        <f t="shared" si="3"/>
        <v>1155.6641726730129</v>
      </c>
      <c r="BK12" s="86"/>
      <c r="BL12" s="86"/>
      <c r="BM12" s="86"/>
      <c r="BN12" s="86"/>
      <c r="BO12" s="86"/>
      <c r="BP12" s="86"/>
      <c r="BQ12" s="86"/>
      <c r="BR12" s="86"/>
      <c r="BS12" s="86"/>
      <c r="BT12" s="86"/>
      <c r="BU12" s="86"/>
      <c r="BV12" s="86"/>
      <c r="BW12" s="86"/>
      <c r="BX12" s="86"/>
      <c r="BY12" s="86"/>
      <c r="BZ12" s="86"/>
      <c r="CA12" s="86"/>
      <c r="CB12" s="86"/>
      <c r="CC12" s="86"/>
      <c r="CD12" s="86"/>
      <c r="CE12" s="86"/>
      <c r="CF12" s="86"/>
      <c r="CG12" s="86"/>
      <c r="CH12" s="86"/>
      <c r="CI12" s="86"/>
      <c r="CJ12" s="86"/>
      <c r="CK12" s="86"/>
      <c r="CL12" s="86"/>
      <c r="CM12" s="86"/>
      <c r="CN12" s="86"/>
      <c r="CO12" s="86"/>
      <c r="CP12" s="86"/>
      <c r="CQ12" s="84"/>
      <c r="CR12" s="86"/>
      <c r="CS12" s="86">
        <v>480</v>
      </c>
      <c r="CT12" s="86">
        <f t="shared" si="1"/>
        <v>204.26229508196721</v>
      </c>
      <c r="CU12" s="86"/>
      <c r="CV12" s="86"/>
      <c r="CW12" s="86"/>
      <c r="CX12" s="86"/>
      <c r="CY12" s="86"/>
      <c r="CZ12" s="86"/>
      <c r="DA12" s="86"/>
      <c r="DB12" s="86"/>
      <c r="DC12" s="86"/>
      <c r="DD12" s="86"/>
      <c r="DE12" s="86"/>
      <c r="DF12" s="86"/>
      <c r="DG12" s="86"/>
      <c r="DH12" s="86"/>
      <c r="DI12" s="86"/>
      <c r="DJ12" s="86"/>
      <c r="DK12" s="86"/>
      <c r="DL12" s="86"/>
      <c r="DM12" s="86"/>
      <c r="DN12" s="86"/>
      <c r="DO12" s="86"/>
      <c r="DP12" s="86"/>
      <c r="DQ12" s="86"/>
      <c r="DR12" s="86"/>
      <c r="DS12" s="86"/>
      <c r="DT12" s="86"/>
      <c r="DU12" s="86"/>
      <c r="DV12" s="86"/>
      <c r="DW12" s="86"/>
      <c r="DX12" s="86"/>
      <c r="DY12" s="86"/>
      <c r="DZ12" s="86"/>
      <c r="EA12" s="86"/>
      <c r="EB12" s="86"/>
      <c r="EC12" s="86"/>
      <c r="ED12" s="86"/>
      <c r="EE12" s="86"/>
      <c r="EF12" s="86"/>
      <c r="EG12" s="86"/>
      <c r="EH12" s="86"/>
      <c r="EI12" s="86"/>
      <c r="EJ12" s="86"/>
      <c r="EK12" s="86"/>
      <c r="EL12" s="86"/>
      <c r="EM12" s="86"/>
      <c r="EN12" s="86"/>
      <c r="EO12" s="86"/>
      <c r="EP12" s="86"/>
      <c r="EQ12" s="86"/>
      <c r="ER12" s="86"/>
      <c r="ES12" s="86"/>
      <c r="ET12" s="86"/>
      <c r="EU12" s="86"/>
      <c r="EV12" s="86"/>
      <c r="EW12" s="86"/>
      <c r="EX12" s="86"/>
      <c r="EY12" s="86"/>
      <c r="EZ12" s="86"/>
      <c r="FA12" s="86"/>
      <c r="FB12" s="86"/>
      <c r="FC12" s="86"/>
      <c r="FD12" s="86"/>
      <c r="FE12" s="86"/>
      <c r="FF12" s="86"/>
      <c r="FG12" s="86"/>
      <c r="FH12" s="86"/>
      <c r="FI12" s="86"/>
      <c r="FJ12" s="86"/>
      <c r="FK12" s="86"/>
      <c r="FL12" s="86"/>
      <c r="FM12" s="86"/>
      <c r="FN12" s="86"/>
      <c r="FO12" s="86"/>
      <c r="FP12" s="86"/>
      <c r="FQ12" s="86"/>
      <c r="FR12" s="86"/>
      <c r="FS12" s="86"/>
      <c r="FT12" s="86"/>
      <c r="FU12" s="86"/>
      <c r="FV12" s="86"/>
      <c r="FW12" s="86"/>
      <c r="FX12" s="86"/>
      <c r="FY12" s="86"/>
      <c r="FZ12" s="86"/>
      <c r="GA12" s="86"/>
      <c r="GB12" s="86"/>
      <c r="GC12" s="86"/>
      <c r="GD12" s="86"/>
      <c r="GE12" s="86"/>
      <c r="GF12" s="86"/>
      <c r="GG12" s="86"/>
      <c r="GH12" s="86"/>
      <c r="GI12" s="86"/>
      <c r="GJ12" s="86"/>
      <c r="GK12" s="86"/>
      <c r="GL12" s="86"/>
      <c r="GM12" s="86"/>
      <c r="GN12" s="86"/>
      <c r="GO12" s="86"/>
      <c r="GP12" s="86"/>
      <c r="GQ12" s="86"/>
      <c r="GR12" s="86"/>
      <c r="GS12" s="84">
        <v>405</v>
      </c>
      <c r="GT12" s="86">
        <v>600</v>
      </c>
      <c r="GU12" s="86"/>
      <c r="GV12" s="86"/>
      <c r="GW12" s="86">
        <f t="shared" si="4"/>
        <v>309</v>
      </c>
      <c r="GX12" s="90">
        <f t="shared" si="5"/>
        <v>5630.1587899454471</v>
      </c>
      <c r="GY12" s="86"/>
      <c r="GZ12" s="86"/>
      <c r="HA12" s="86"/>
      <c r="HB12" s="86"/>
      <c r="HC12" s="86"/>
      <c r="HD12" s="86"/>
      <c r="HE12" s="86"/>
      <c r="HF12" s="86"/>
    </row>
    <row r="13" spans="1:214" ht="14.4" x14ac:dyDescent="0.3">
      <c r="A13" s="86">
        <v>64</v>
      </c>
      <c r="B13" s="86">
        <f t="shared" si="6"/>
        <v>605.48571428571427</v>
      </c>
      <c r="C13" s="86"/>
      <c r="D13" s="86"/>
      <c r="E13" s="86">
        <v>64</v>
      </c>
      <c r="F13" s="86">
        <f t="shared" si="0"/>
        <v>2900</v>
      </c>
      <c r="G13" s="86">
        <v>64</v>
      </c>
      <c r="H13" s="86">
        <v>605.48571428571427</v>
      </c>
      <c r="I13" s="86"/>
      <c r="J13" s="86"/>
      <c r="K13" s="86">
        <v>64</v>
      </c>
      <c r="L13" s="86">
        <f t="shared" si="7"/>
        <v>2900</v>
      </c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84"/>
      <c r="X13" s="86"/>
      <c r="Y13" s="86"/>
      <c r="Z13" s="86"/>
      <c r="AA13" s="86"/>
      <c r="AB13" s="86"/>
      <c r="AC13" s="86"/>
      <c r="AD13" s="86"/>
      <c r="AE13" s="86"/>
      <c r="AF13" s="86"/>
      <c r="AG13" s="86"/>
      <c r="AH13" s="86"/>
      <c r="AI13" s="86"/>
      <c r="AJ13" s="86"/>
      <c r="AK13" s="86"/>
      <c r="AL13" s="86"/>
      <c r="AM13" s="86"/>
      <c r="AN13" s="86"/>
      <c r="AO13" s="86"/>
      <c r="AP13" s="86"/>
      <c r="AQ13" s="86"/>
      <c r="AR13" s="86"/>
      <c r="AS13" s="86"/>
      <c r="AT13" s="86"/>
      <c r="AU13" s="86"/>
      <c r="AV13" s="86"/>
      <c r="AW13" s="86"/>
      <c r="AX13" s="86"/>
      <c r="AY13" s="86"/>
      <c r="AZ13" s="86"/>
      <c r="BA13" s="86"/>
      <c r="BB13" s="86"/>
      <c r="BC13" s="86"/>
      <c r="BD13" s="86"/>
      <c r="BE13" s="86"/>
      <c r="BF13" s="86"/>
      <c r="BG13" s="86"/>
      <c r="BH13" s="86"/>
      <c r="BI13" s="86">
        <f t="shared" si="2"/>
        <v>799.9</v>
      </c>
      <c r="BJ13" s="86">
        <f t="shared" si="3"/>
        <v>1411.9508206732974</v>
      </c>
      <c r="BK13" s="86"/>
      <c r="BL13" s="86"/>
      <c r="BM13" s="86"/>
      <c r="BN13" s="86"/>
      <c r="BO13" s="86"/>
      <c r="BP13" s="86"/>
      <c r="BQ13" s="86"/>
      <c r="BR13" s="86"/>
      <c r="BS13" s="86"/>
      <c r="BT13" s="86"/>
      <c r="BU13" s="86"/>
      <c r="BV13" s="86"/>
      <c r="BW13" s="86"/>
      <c r="BX13" s="86"/>
      <c r="BY13" s="86"/>
      <c r="BZ13" s="86"/>
      <c r="CA13" s="86"/>
      <c r="CB13" s="86"/>
      <c r="CC13" s="86"/>
      <c r="CD13" s="86"/>
      <c r="CE13" s="86"/>
      <c r="CF13" s="86"/>
      <c r="CG13" s="86"/>
      <c r="CH13" s="86"/>
      <c r="CI13" s="86"/>
      <c r="CJ13" s="86"/>
      <c r="CK13" s="86"/>
      <c r="CL13" s="86"/>
      <c r="CM13" s="86"/>
      <c r="CN13" s="86"/>
      <c r="CO13" s="86"/>
      <c r="CP13" s="86"/>
      <c r="CQ13" s="84"/>
      <c r="CR13" s="86"/>
      <c r="CS13" s="86">
        <v>485</v>
      </c>
      <c r="CT13" s="86">
        <f t="shared" si="1"/>
        <v>210</v>
      </c>
      <c r="CU13" s="86"/>
      <c r="CV13" s="86"/>
      <c r="CW13" s="86"/>
      <c r="CX13" s="86"/>
      <c r="CY13" s="86"/>
      <c r="CZ13" s="86"/>
      <c r="DA13" s="86"/>
      <c r="DB13" s="86"/>
      <c r="DC13" s="86"/>
      <c r="DD13" s="86"/>
      <c r="DE13" s="86"/>
      <c r="DF13" s="86"/>
      <c r="DG13" s="86"/>
      <c r="DH13" s="86"/>
      <c r="DI13" s="86"/>
      <c r="DJ13" s="86"/>
      <c r="DK13" s="86"/>
      <c r="DL13" s="86"/>
      <c r="DM13" s="86"/>
      <c r="DN13" s="86"/>
      <c r="DO13" s="86"/>
      <c r="DP13" s="86"/>
      <c r="DQ13" s="86"/>
      <c r="DR13" s="86"/>
      <c r="DS13" s="86"/>
      <c r="DT13" s="86"/>
      <c r="DU13" s="86"/>
      <c r="DV13" s="86"/>
      <c r="DW13" s="86"/>
      <c r="DX13" s="86"/>
      <c r="DY13" s="86"/>
      <c r="DZ13" s="86"/>
      <c r="EA13" s="86"/>
      <c r="EB13" s="86"/>
      <c r="EC13" s="86"/>
      <c r="ED13" s="86"/>
      <c r="EE13" s="86"/>
      <c r="EF13" s="86"/>
      <c r="EG13" s="86"/>
      <c r="EH13" s="86"/>
      <c r="EI13" s="86"/>
      <c r="EJ13" s="86"/>
      <c r="EK13" s="86"/>
      <c r="EL13" s="86"/>
      <c r="EM13" s="86"/>
      <c r="EN13" s="86"/>
      <c r="EO13" s="86"/>
      <c r="EP13" s="86"/>
      <c r="EQ13" s="86"/>
      <c r="ER13" s="86"/>
      <c r="ES13" s="86"/>
      <c r="ET13" s="86"/>
      <c r="EU13" s="86"/>
      <c r="EV13" s="86"/>
      <c r="EW13" s="86"/>
      <c r="EX13" s="86"/>
      <c r="EY13" s="86"/>
      <c r="EZ13" s="86"/>
      <c r="FA13" s="86"/>
      <c r="FB13" s="86"/>
      <c r="FC13" s="86"/>
      <c r="FD13" s="86"/>
      <c r="FE13" s="86"/>
      <c r="FF13" s="86"/>
      <c r="FG13" s="86"/>
      <c r="FH13" s="86"/>
      <c r="FI13" s="86"/>
      <c r="FJ13" s="86"/>
      <c r="FK13" s="86"/>
      <c r="FL13" s="86"/>
      <c r="FM13" s="86"/>
      <c r="FN13" s="86"/>
      <c r="FO13" s="86"/>
      <c r="FP13" s="86"/>
      <c r="FQ13" s="86"/>
      <c r="FR13" s="86"/>
      <c r="FS13" s="86"/>
      <c r="FT13" s="86"/>
      <c r="FU13" s="86"/>
      <c r="FV13" s="86"/>
      <c r="FW13" s="86"/>
      <c r="FX13" s="86"/>
      <c r="FY13" s="86"/>
      <c r="FZ13" s="86"/>
      <c r="GA13" s="86"/>
      <c r="GB13" s="86"/>
      <c r="GC13" s="86"/>
      <c r="GD13" s="86"/>
      <c r="GE13" s="86"/>
      <c r="GF13" s="86"/>
      <c r="GG13" s="86"/>
      <c r="GH13" s="86"/>
      <c r="GI13" s="86"/>
      <c r="GJ13" s="86"/>
      <c r="GK13" s="86"/>
      <c r="GL13" s="86"/>
      <c r="GM13" s="86"/>
      <c r="GN13" s="86"/>
      <c r="GO13" s="86"/>
      <c r="GP13" s="86"/>
      <c r="GQ13" s="86"/>
      <c r="GR13" s="86"/>
      <c r="GS13" s="84">
        <v>410</v>
      </c>
      <c r="GT13" s="86">
        <v>600</v>
      </c>
      <c r="GU13" s="86"/>
      <c r="GV13" s="86"/>
      <c r="GW13" s="86">
        <f t="shared" si="4"/>
        <v>310</v>
      </c>
      <c r="GX13" s="90">
        <f t="shared" si="5"/>
        <v>6878.7347673827308</v>
      </c>
      <c r="GY13" s="86"/>
      <c r="GZ13" s="86"/>
      <c r="HA13" s="86"/>
      <c r="HB13" s="86"/>
      <c r="HC13" s="86"/>
      <c r="HD13" s="86"/>
      <c r="HE13" s="86"/>
      <c r="HF13" s="86"/>
    </row>
    <row r="14" spans="1:214" ht="14.4" x14ac:dyDescent="0.3">
      <c r="A14" s="86">
        <v>65</v>
      </c>
      <c r="B14" s="86">
        <f t="shared" si="6"/>
        <v>681.17142857142858</v>
      </c>
      <c r="C14" s="86"/>
      <c r="D14" s="86"/>
      <c r="E14" s="86">
        <v>65</v>
      </c>
      <c r="F14" s="86">
        <f t="shared" si="0"/>
        <v>2950</v>
      </c>
      <c r="G14" s="86">
        <v>65</v>
      </c>
      <c r="H14" s="86">
        <v>681.17142857142858</v>
      </c>
      <c r="I14" s="86"/>
      <c r="J14" s="86"/>
      <c r="K14" s="86">
        <v>65</v>
      </c>
      <c r="L14" s="86">
        <f t="shared" si="7"/>
        <v>2950</v>
      </c>
      <c r="M14" s="84"/>
      <c r="N14" s="84"/>
      <c r="O14" s="84"/>
      <c r="P14" s="84"/>
      <c r="Q14" s="84"/>
      <c r="R14" s="84"/>
      <c r="S14" s="84"/>
      <c r="T14" s="84"/>
      <c r="U14" s="84"/>
      <c r="V14" s="84"/>
      <c r="W14" s="84"/>
      <c r="X14" s="86"/>
      <c r="Y14" s="86"/>
      <c r="Z14" s="86"/>
      <c r="AA14" s="86"/>
      <c r="AB14" s="86"/>
      <c r="AC14" s="86"/>
      <c r="AD14" s="86"/>
      <c r="AE14" s="86"/>
      <c r="AF14" s="86"/>
      <c r="AG14" s="86"/>
      <c r="AH14" s="86"/>
      <c r="AI14" s="86"/>
      <c r="AJ14" s="86"/>
      <c r="AK14" s="86"/>
      <c r="AL14" s="86"/>
      <c r="AM14" s="86"/>
      <c r="AN14" s="86"/>
      <c r="AO14" s="86"/>
      <c r="AP14" s="86"/>
      <c r="AQ14" s="86"/>
      <c r="AR14" s="86"/>
      <c r="AS14" s="86"/>
      <c r="AT14" s="86"/>
      <c r="AU14" s="86"/>
      <c r="AV14" s="86"/>
      <c r="AW14" s="86"/>
      <c r="AX14" s="86"/>
      <c r="AY14" s="86"/>
      <c r="AZ14" s="86"/>
      <c r="BA14" s="86"/>
      <c r="BB14" s="86"/>
      <c r="BC14" s="86"/>
      <c r="BD14" s="86"/>
      <c r="BE14" s="86"/>
      <c r="BF14" s="86"/>
      <c r="BG14" s="86"/>
      <c r="BH14" s="86"/>
      <c r="BI14" s="86">
        <f t="shared" si="2"/>
        <v>800.9</v>
      </c>
      <c r="BJ14" s="86">
        <f t="shared" si="3"/>
        <v>1684.8000000000002</v>
      </c>
      <c r="BK14" s="86"/>
      <c r="BL14" s="86"/>
      <c r="BM14" s="86"/>
      <c r="BN14" s="86"/>
      <c r="BO14" s="86"/>
      <c r="BP14" s="86"/>
      <c r="BQ14" s="86"/>
      <c r="BR14" s="86"/>
      <c r="BS14" s="86"/>
      <c r="BT14" s="86"/>
      <c r="BU14" s="86"/>
      <c r="BV14" s="86"/>
      <c r="BW14" s="86"/>
      <c r="BX14" s="86"/>
      <c r="BY14" s="86"/>
      <c r="BZ14" s="86"/>
      <c r="CA14" s="86"/>
      <c r="CB14" s="86"/>
      <c r="CC14" s="86"/>
      <c r="CD14" s="86"/>
      <c r="CE14" s="86"/>
      <c r="CF14" s="86"/>
      <c r="CG14" s="86"/>
      <c r="CH14" s="86"/>
      <c r="CI14" s="86"/>
      <c r="CJ14" s="86"/>
      <c r="CK14" s="86"/>
      <c r="CL14" s="86"/>
      <c r="CM14" s="86"/>
      <c r="CN14" s="86"/>
      <c r="CO14" s="86"/>
      <c r="CP14" s="86"/>
      <c r="CQ14" s="84"/>
      <c r="CR14" s="86"/>
      <c r="CS14" s="86"/>
      <c r="CT14" s="86"/>
      <c r="CU14" s="86"/>
      <c r="CV14" s="86"/>
      <c r="CW14" s="86"/>
      <c r="CX14" s="86"/>
      <c r="CY14" s="86"/>
      <c r="CZ14" s="86"/>
      <c r="DA14" s="86"/>
      <c r="DB14" s="86"/>
      <c r="DC14" s="86"/>
      <c r="DD14" s="86"/>
      <c r="DE14" s="86"/>
      <c r="DF14" s="86"/>
      <c r="DG14" s="86"/>
      <c r="DH14" s="86"/>
      <c r="DI14" s="86"/>
      <c r="DJ14" s="86"/>
      <c r="DK14" s="86"/>
      <c r="DL14" s="86"/>
      <c r="DM14" s="86"/>
      <c r="DN14" s="86"/>
      <c r="DO14" s="86"/>
      <c r="DP14" s="86"/>
      <c r="DQ14" s="86"/>
      <c r="DR14" s="86"/>
      <c r="DS14" s="86"/>
      <c r="DT14" s="86"/>
      <c r="DU14" s="86"/>
      <c r="DV14" s="86"/>
      <c r="DW14" s="86"/>
      <c r="DX14" s="86"/>
      <c r="DY14" s="86"/>
      <c r="DZ14" s="86"/>
      <c r="EA14" s="86"/>
      <c r="EB14" s="86"/>
      <c r="EC14" s="86"/>
      <c r="ED14" s="86"/>
      <c r="EE14" s="86"/>
      <c r="EF14" s="86"/>
      <c r="EG14" s="86"/>
      <c r="EH14" s="86"/>
      <c r="EI14" s="86"/>
      <c r="EJ14" s="86"/>
      <c r="EK14" s="86"/>
      <c r="EL14" s="86"/>
      <c r="EM14" s="86"/>
      <c r="EN14" s="86"/>
      <c r="EO14" s="86"/>
      <c r="EP14" s="86"/>
      <c r="EQ14" s="86"/>
      <c r="ER14" s="86"/>
      <c r="ES14" s="86"/>
      <c r="ET14" s="86"/>
      <c r="EU14" s="86"/>
      <c r="EV14" s="86"/>
      <c r="EW14" s="86"/>
      <c r="EX14" s="86"/>
      <c r="EY14" s="86"/>
      <c r="EZ14" s="86"/>
      <c r="FA14" s="86"/>
      <c r="FB14" s="86"/>
      <c r="FC14" s="86"/>
      <c r="FD14" s="86"/>
      <c r="FE14" s="86"/>
      <c r="FF14" s="86"/>
      <c r="FG14" s="86"/>
      <c r="FH14" s="86"/>
      <c r="FI14" s="86"/>
      <c r="FJ14" s="86"/>
      <c r="FK14" s="86"/>
      <c r="FL14" s="86"/>
      <c r="FM14" s="86"/>
      <c r="FN14" s="86"/>
      <c r="FO14" s="86"/>
      <c r="FP14" s="86"/>
      <c r="FQ14" s="86"/>
      <c r="FR14" s="86"/>
      <c r="FS14" s="86"/>
      <c r="FT14" s="86"/>
      <c r="FU14" s="86"/>
      <c r="FV14" s="86"/>
      <c r="FW14" s="86"/>
      <c r="FX14" s="86"/>
      <c r="FY14" s="86"/>
      <c r="FZ14" s="86"/>
      <c r="GA14" s="86"/>
      <c r="GB14" s="86"/>
      <c r="GC14" s="86"/>
      <c r="GD14" s="86"/>
      <c r="GE14" s="86"/>
      <c r="GF14" s="86"/>
      <c r="GG14" s="86"/>
      <c r="GH14" s="86"/>
      <c r="GI14" s="86"/>
      <c r="GJ14" s="86"/>
      <c r="GK14" s="86"/>
      <c r="GL14" s="86"/>
      <c r="GM14" s="86"/>
      <c r="GN14" s="86"/>
      <c r="GO14" s="86"/>
      <c r="GP14" s="86"/>
      <c r="GQ14" s="86"/>
      <c r="GR14" s="86"/>
      <c r="GS14" s="84">
        <v>412</v>
      </c>
      <c r="GT14" s="86">
        <v>600</v>
      </c>
      <c r="GU14" s="86"/>
      <c r="GV14" s="86"/>
      <c r="GW14" s="86">
        <f t="shared" si="4"/>
        <v>311</v>
      </c>
      <c r="GX14" s="90">
        <f t="shared" si="5"/>
        <v>8208</v>
      </c>
      <c r="GY14" s="86"/>
      <c r="GZ14" s="86"/>
      <c r="HA14" s="86"/>
      <c r="HB14" s="86"/>
      <c r="HC14" s="86"/>
      <c r="HD14" s="86"/>
      <c r="HE14" s="86"/>
      <c r="HF14" s="86"/>
    </row>
    <row r="15" spans="1:214" ht="14.4" x14ac:dyDescent="0.3">
      <c r="A15" s="86">
        <v>66</v>
      </c>
      <c r="B15" s="86">
        <f t="shared" si="6"/>
        <v>756.85714285714289</v>
      </c>
      <c r="C15" s="86"/>
      <c r="D15" s="86"/>
      <c r="E15" s="86">
        <v>66</v>
      </c>
      <c r="F15" s="86">
        <f t="shared" si="0"/>
        <v>3000</v>
      </c>
      <c r="G15" s="86">
        <v>66</v>
      </c>
      <c r="H15" s="86">
        <v>756.85714285714289</v>
      </c>
      <c r="I15" s="86"/>
      <c r="J15" s="86"/>
      <c r="K15" s="86">
        <v>66</v>
      </c>
      <c r="L15" s="86">
        <f t="shared" si="7"/>
        <v>3000</v>
      </c>
      <c r="M15" s="92"/>
      <c r="N15" s="85"/>
      <c r="O15" s="84"/>
      <c r="P15" s="84"/>
      <c r="Q15" s="84"/>
      <c r="R15" s="84"/>
      <c r="S15" s="84"/>
      <c r="T15" s="84"/>
      <c r="U15" s="84"/>
      <c r="V15" s="84"/>
      <c r="W15" s="84"/>
      <c r="X15" s="86"/>
      <c r="Y15" s="86"/>
      <c r="Z15" s="86"/>
      <c r="AA15" s="86"/>
      <c r="AB15" s="86"/>
      <c r="AC15" s="86"/>
      <c r="AD15" s="86"/>
      <c r="AE15" s="86"/>
      <c r="AF15" s="86"/>
      <c r="AG15" s="86"/>
      <c r="AH15" s="86"/>
      <c r="AI15" s="86"/>
      <c r="AJ15" s="86"/>
      <c r="AK15" s="86"/>
      <c r="AL15" s="86"/>
      <c r="AM15" s="86"/>
      <c r="AN15" s="86"/>
      <c r="AO15" s="86"/>
      <c r="AP15" s="86"/>
      <c r="AQ15" s="86"/>
      <c r="AR15" s="86"/>
      <c r="AS15" s="86"/>
      <c r="AT15" s="86"/>
      <c r="AU15" s="86"/>
      <c r="AV15" s="86"/>
      <c r="AW15" s="86"/>
      <c r="AX15" s="86"/>
      <c r="AY15" s="86"/>
      <c r="AZ15" s="86"/>
      <c r="BA15" s="86"/>
      <c r="BB15" s="86"/>
      <c r="BC15" s="86"/>
      <c r="BD15" s="86"/>
      <c r="BE15" s="86"/>
      <c r="BF15" s="86"/>
      <c r="BG15" s="86"/>
      <c r="BH15" s="86"/>
      <c r="BI15" s="86">
        <f t="shared" si="2"/>
        <v>801.9</v>
      </c>
      <c r="BJ15" s="86">
        <f t="shared" si="3"/>
        <v>1973.2612599450695</v>
      </c>
      <c r="BK15" s="86"/>
      <c r="BL15" s="86"/>
      <c r="BM15" s="86"/>
      <c r="BN15" s="86"/>
      <c r="BO15" s="86"/>
      <c r="BP15" s="86"/>
      <c r="BQ15" s="86"/>
      <c r="BR15" s="86"/>
      <c r="BS15" s="86"/>
      <c r="BT15" s="86"/>
      <c r="BU15" s="86"/>
      <c r="BV15" s="86"/>
      <c r="BW15" s="86"/>
      <c r="BX15" s="86"/>
      <c r="BY15" s="86"/>
      <c r="BZ15" s="86"/>
      <c r="CA15" s="86"/>
      <c r="CB15" s="86"/>
      <c r="CC15" s="86"/>
      <c r="CD15" s="86"/>
      <c r="CE15" s="86"/>
      <c r="CF15" s="86"/>
      <c r="CG15" s="86"/>
      <c r="CH15" s="86"/>
      <c r="CI15" s="86"/>
      <c r="CJ15" s="86"/>
      <c r="CK15" s="86"/>
      <c r="CL15" s="86"/>
      <c r="CM15" s="86"/>
      <c r="CN15" s="86"/>
      <c r="CO15" s="86"/>
      <c r="CP15" s="86"/>
      <c r="CQ15" s="84"/>
      <c r="CR15" s="86"/>
      <c r="CS15" s="86"/>
      <c r="CT15" s="86"/>
      <c r="CU15" s="86"/>
      <c r="CV15" s="86"/>
      <c r="CW15" s="86"/>
      <c r="CX15" s="86"/>
      <c r="CY15" s="86"/>
      <c r="CZ15" s="86"/>
      <c r="DA15" s="86"/>
      <c r="DB15" s="86"/>
      <c r="DC15" s="86"/>
      <c r="DD15" s="86"/>
      <c r="DE15" s="86"/>
      <c r="DF15" s="86"/>
      <c r="DG15" s="86"/>
      <c r="DH15" s="86"/>
      <c r="DI15" s="86"/>
      <c r="DJ15" s="86"/>
      <c r="DK15" s="86"/>
      <c r="DL15" s="86"/>
      <c r="DM15" s="86"/>
      <c r="DN15" s="86"/>
      <c r="DO15" s="86"/>
      <c r="DP15" s="86"/>
      <c r="DQ15" s="86"/>
      <c r="DR15" s="86"/>
      <c r="DS15" s="86"/>
      <c r="DT15" s="86"/>
      <c r="DU15" s="86"/>
      <c r="DV15" s="86"/>
      <c r="DW15" s="86"/>
      <c r="DX15" s="86"/>
      <c r="DY15" s="86"/>
      <c r="DZ15" s="86"/>
      <c r="EA15" s="86"/>
      <c r="EB15" s="86"/>
      <c r="EC15" s="86"/>
      <c r="ED15" s="86"/>
      <c r="EE15" s="86"/>
      <c r="EF15" s="86"/>
      <c r="EG15" s="86"/>
      <c r="EH15" s="86"/>
      <c r="EI15" s="86"/>
      <c r="EJ15" s="86"/>
      <c r="EK15" s="86"/>
      <c r="EL15" s="86"/>
      <c r="EM15" s="86"/>
      <c r="EN15" s="86"/>
      <c r="EO15" s="86"/>
      <c r="EP15" s="86"/>
      <c r="EQ15" s="86"/>
      <c r="ER15" s="86"/>
      <c r="ES15" s="86"/>
      <c r="ET15" s="86"/>
      <c r="EU15" s="86"/>
      <c r="EV15" s="86"/>
      <c r="EW15" s="86"/>
      <c r="EX15" s="86"/>
      <c r="EY15" s="86"/>
      <c r="EZ15" s="86"/>
      <c r="FA15" s="86"/>
      <c r="FB15" s="86"/>
      <c r="FC15" s="86"/>
      <c r="FD15" s="86"/>
      <c r="FE15" s="86"/>
      <c r="FF15" s="86"/>
      <c r="FG15" s="86"/>
      <c r="FH15" s="86"/>
      <c r="FI15" s="86"/>
      <c r="FJ15" s="86"/>
      <c r="FK15" s="86"/>
      <c r="FL15" s="86"/>
      <c r="FM15" s="86"/>
      <c r="FN15" s="86"/>
      <c r="FO15" s="86"/>
      <c r="FP15" s="86"/>
      <c r="FQ15" s="86"/>
      <c r="FR15" s="86"/>
      <c r="FS15" s="86"/>
      <c r="FT15" s="86"/>
      <c r="FU15" s="86"/>
      <c r="FV15" s="86"/>
      <c r="FW15" s="86"/>
      <c r="FX15" s="86"/>
      <c r="FY15" s="86"/>
      <c r="FZ15" s="86"/>
      <c r="GA15" s="86"/>
      <c r="GB15" s="86"/>
      <c r="GC15" s="86"/>
      <c r="GD15" s="86"/>
      <c r="GE15" s="86"/>
      <c r="GF15" s="86"/>
      <c r="GG15" s="86"/>
      <c r="GH15" s="86"/>
      <c r="GI15" s="86"/>
      <c r="GJ15" s="86"/>
      <c r="GK15" s="86"/>
      <c r="GL15" s="86"/>
      <c r="GM15" s="86"/>
      <c r="GN15" s="86"/>
      <c r="GO15" s="86"/>
      <c r="GP15" s="86"/>
      <c r="GQ15" s="86"/>
      <c r="GR15" s="86"/>
      <c r="GS15" s="84">
        <v>413</v>
      </c>
      <c r="GT15" s="86">
        <v>600</v>
      </c>
      <c r="GU15" s="86"/>
      <c r="GV15" s="86"/>
      <c r="GW15" s="86">
        <f t="shared" si="4"/>
        <v>312</v>
      </c>
      <c r="GX15" s="90">
        <f t="shared" si="5"/>
        <v>9613.3240869118763</v>
      </c>
      <c r="GY15" s="86"/>
      <c r="GZ15" s="86"/>
      <c r="HA15" s="86"/>
      <c r="HB15" s="86"/>
      <c r="HC15" s="86"/>
      <c r="HD15" s="86"/>
      <c r="HE15" s="86"/>
      <c r="HF15" s="86"/>
    </row>
    <row r="16" spans="1:214" ht="14.4" x14ac:dyDescent="0.3">
      <c r="A16" s="86">
        <v>67</v>
      </c>
      <c r="B16" s="86">
        <f t="shared" si="6"/>
        <v>832.54285714285709</v>
      </c>
      <c r="C16" s="86"/>
      <c r="D16" s="86"/>
      <c r="E16" s="86">
        <v>67</v>
      </c>
      <c r="F16" s="86">
        <f t="shared" si="0"/>
        <v>3050</v>
      </c>
      <c r="G16" s="86">
        <v>67</v>
      </c>
      <c r="H16" s="86">
        <v>832.54285714285709</v>
      </c>
      <c r="I16" s="86"/>
      <c r="J16" s="86"/>
      <c r="K16" s="86">
        <v>67</v>
      </c>
      <c r="L16" s="86">
        <f t="shared" si="7"/>
        <v>3050</v>
      </c>
      <c r="M16" s="92"/>
      <c r="N16" s="85"/>
      <c r="O16" s="84"/>
      <c r="P16" s="84"/>
      <c r="Q16" s="84"/>
      <c r="R16" s="84"/>
      <c r="S16" s="84"/>
      <c r="T16" s="84"/>
      <c r="U16" s="84"/>
      <c r="V16" s="84"/>
      <c r="W16" s="84"/>
      <c r="X16" s="86"/>
      <c r="Y16" s="86"/>
      <c r="Z16" s="86"/>
      <c r="AA16" s="86"/>
      <c r="AB16" s="86"/>
      <c r="AC16" s="86"/>
      <c r="AD16" s="86"/>
      <c r="AE16" s="86"/>
      <c r="AF16" s="86"/>
      <c r="AG16" s="86"/>
      <c r="AH16" s="86"/>
      <c r="AI16" s="86"/>
      <c r="AJ16" s="86"/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  <c r="AV16" s="86"/>
      <c r="AW16" s="86"/>
      <c r="AX16" s="86"/>
      <c r="AY16" s="86"/>
      <c r="AZ16" s="86"/>
      <c r="BA16" s="86"/>
      <c r="BB16" s="86"/>
      <c r="BC16" s="86"/>
      <c r="BD16" s="86"/>
      <c r="BE16" s="86"/>
      <c r="BF16" s="86"/>
      <c r="BG16" s="86"/>
      <c r="BH16" s="86"/>
      <c r="BI16" s="86">
        <f t="shared" si="2"/>
        <v>802.9</v>
      </c>
      <c r="BJ16" s="86">
        <f t="shared" si="3"/>
        <v>2276.5312560999473</v>
      </c>
      <c r="BK16" s="86"/>
      <c r="BL16" s="86"/>
      <c r="BM16" s="86"/>
      <c r="BN16" s="86"/>
      <c r="BO16" s="86"/>
      <c r="BP16" s="86"/>
      <c r="BQ16" s="86"/>
      <c r="BR16" s="86"/>
      <c r="BS16" s="86"/>
      <c r="BT16" s="86"/>
      <c r="BU16" s="86"/>
      <c r="BV16" s="86"/>
      <c r="BW16" s="86"/>
      <c r="BX16" s="86"/>
      <c r="BY16" s="86"/>
      <c r="BZ16" s="86"/>
      <c r="CA16" s="86"/>
      <c r="CB16" s="86"/>
      <c r="CC16" s="86"/>
      <c r="CD16" s="86"/>
      <c r="CE16" s="86"/>
      <c r="CF16" s="86"/>
      <c r="CG16" s="86"/>
      <c r="CH16" s="86"/>
      <c r="CI16" s="86"/>
      <c r="CJ16" s="86"/>
      <c r="CK16" s="86"/>
      <c r="CL16" s="86"/>
      <c r="CM16" s="86"/>
      <c r="CN16" s="86"/>
      <c r="CO16" s="86"/>
      <c r="CP16" s="86"/>
      <c r="CQ16" s="84"/>
      <c r="CR16" s="86"/>
      <c r="CS16" s="86"/>
      <c r="CT16" s="86"/>
      <c r="CU16" s="86"/>
      <c r="CV16" s="86"/>
      <c r="CW16" s="86"/>
      <c r="CX16" s="86"/>
      <c r="CY16" s="86"/>
      <c r="CZ16" s="86"/>
      <c r="DA16" s="86"/>
      <c r="DB16" s="86"/>
      <c r="DC16" s="86"/>
      <c r="DD16" s="86"/>
      <c r="DE16" s="86"/>
      <c r="DF16" s="86"/>
      <c r="DG16" s="86"/>
      <c r="DH16" s="86"/>
      <c r="DI16" s="86"/>
      <c r="DJ16" s="86"/>
      <c r="DK16" s="86"/>
      <c r="DL16" s="86"/>
      <c r="DM16" s="86"/>
      <c r="DN16" s="86"/>
      <c r="DO16" s="86"/>
      <c r="DP16" s="86"/>
      <c r="DQ16" s="86"/>
      <c r="DR16" s="86"/>
      <c r="DS16" s="86"/>
      <c r="DT16" s="86"/>
      <c r="DU16" s="86"/>
      <c r="DV16" s="86"/>
      <c r="DW16" s="86"/>
      <c r="DX16" s="86"/>
      <c r="DY16" s="86"/>
      <c r="DZ16" s="86"/>
      <c r="EA16" s="86"/>
      <c r="EB16" s="86"/>
      <c r="EC16" s="86"/>
      <c r="ED16" s="86"/>
      <c r="EE16" s="86"/>
      <c r="EF16" s="86"/>
      <c r="EG16" s="86"/>
      <c r="EH16" s="86"/>
      <c r="EI16" s="86"/>
      <c r="EJ16" s="86"/>
      <c r="EK16" s="86"/>
      <c r="EL16" s="86"/>
      <c r="EM16" s="86"/>
      <c r="EN16" s="86"/>
      <c r="EO16" s="86"/>
      <c r="EP16" s="86"/>
      <c r="EQ16" s="86"/>
      <c r="ER16" s="86"/>
      <c r="ES16" s="86"/>
      <c r="ET16" s="86"/>
      <c r="EU16" s="86"/>
      <c r="EV16" s="86"/>
      <c r="EW16" s="86"/>
      <c r="EX16" s="86"/>
      <c r="EY16" s="86"/>
      <c r="EZ16" s="86"/>
      <c r="FA16" s="86"/>
      <c r="FB16" s="86"/>
      <c r="FC16" s="86"/>
      <c r="FD16" s="86"/>
      <c r="FE16" s="86"/>
      <c r="FF16" s="86"/>
      <c r="FG16" s="86"/>
      <c r="FH16" s="86"/>
      <c r="FI16" s="86"/>
      <c r="FJ16" s="86"/>
      <c r="FK16" s="86"/>
      <c r="FL16" s="86"/>
      <c r="FM16" s="86"/>
      <c r="FN16" s="86"/>
      <c r="FO16" s="86"/>
      <c r="FP16" s="86"/>
      <c r="FQ16" s="86"/>
      <c r="FR16" s="86"/>
      <c r="FS16" s="86"/>
      <c r="FT16" s="86"/>
      <c r="FU16" s="86"/>
      <c r="FV16" s="86"/>
      <c r="FW16" s="86"/>
      <c r="FX16" s="86"/>
      <c r="FY16" s="86"/>
      <c r="FZ16" s="86"/>
      <c r="GA16" s="86"/>
      <c r="GB16" s="86"/>
      <c r="GC16" s="86"/>
      <c r="GD16" s="86"/>
      <c r="GE16" s="86"/>
      <c r="GF16" s="86"/>
      <c r="GG16" s="86"/>
      <c r="GH16" s="86"/>
      <c r="GI16" s="86"/>
      <c r="GJ16" s="86"/>
      <c r="GK16" s="86"/>
      <c r="GL16" s="86"/>
      <c r="GM16" s="86"/>
      <c r="GN16" s="86"/>
      <c r="GO16" s="86"/>
      <c r="GP16" s="86"/>
      <c r="GQ16" s="86"/>
      <c r="GR16" s="86"/>
      <c r="GS16" s="84">
        <v>414</v>
      </c>
      <c r="GT16" s="86">
        <v>600</v>
      </c>
      <c r="GU16" s="86"/>
      <c r="GV16" s="86"/>
      <c r="GW16" s="86"/>
      <c r="GX16" s="86"/>
      <c r="GY16" s="86"/>
      <c r="GZ16" s="86"/>
      <c r="HA16" s="86"/>
      <c r="HB16" s="86"/>
      <c r="HC16" s="86"/>
      <c r="HD16" s="86"/>
      <c r="HE16" s="86"/>
      <c r="HF16" s="86"/>
    </row>
    <row r="17" spans="1:214" ht="14.4" x14ac:dyDescent="0.3">
      <c r="A17" s="86">
        <v>68</v>
      </c>
      <c r="B17" s="86">
        <f t="shared" si="6"/>
        <v>908.2285714285714</v>
      </c>
      <c r="C17" s="86"/>
      <c r="D17" s="86"/>
      <c r="E17" s="86">
        <v>68</v>
      </c>
      <c r="F17" s="86">
        <f t="shared" si="0"/>
        <v>3100</v>
      </c>
      <c r="G17" s="86">
        <v>68</v>
      </c>
      <c r="H17" s="86">
        <v>908.2285714285714</v>
      </c>
      <c r="I17" s="86"/>
      <c r="J17" s="86"/>
      <c r="K17" s="86">
        <v>68</v>
      </c>
      <c r="L17" s="86">
        <f t="shared" si="7"/>
        <v>3100</v>
      </c>
      <c r="M17" s="92"/>
      <c r="N17" s="85"/>
      <c r="O17" s="84"/>
      <c r="P17" s="84"/>
      <c r="Q17" s="84"/>
      <c r="R17" s="84"/>
      <c r="S17" s="84"/>
      <c r="T17" s="84"/>
      <c r="U17" s="84"/>
      <c r="V17" s="84"/>
      <c r="W17" s="84"/>
      <c r="X17" s="86"/>
      <c r="Y17" s="86"/>
      <c r="Z17" s="86"/>
      <c r="AA17" s="86"/>
      <c r="AB17" s="86"/>
      <c r="AC17" s="86"/>
      <c r="AD17" s="86"/>
      <c r="AE17" s="86"/>
      <c r="AF17" s="86"/>
      <c r="AG17" s="86"/>
      <c r="AH17" s="86"/>
      <c r="AI17" s="86"/>
      <c r="AJ17" s="86"/>
      <c r="AK17" s="86"/>
      <c r="AL17" s="86"/>
      <c r="AM17" s="86"/>
      <c r="AN17" s="86"/>
      <c r="AO17" s="86"/>
      <c r="AP17" s="86"/>
      <c r="AQ17" s="86"/>
      <c r="AR17" s="86"/>
      <c r="AS17" s="86"/>
      <c r="AT17" s="86"/>
      <c r="AU17" s="86"/>
      <c r="AV17" s="86"/>
      <c r="AW17" s="86"/>
      <c r="AX17" s="86"/>
      <c r="AY17" s="86"/>
      <c r="AZ17" s="86"/>
      <c r="BA17" s="86"/>
      <c r="BB17" s="86"/>
      <c r="BC17" s="86"/>
      <c r="BD17" s="86"/>
      <c r="BE17" s="86"/>
      <c r="BF17" s="86"/>
      <c r="BG17" s="86"/>
      <c r="BH17" s="86"/>
      <c r="BI17" s="86">
        <f t="shared" si="2"/>
        <v>803.9</v>
      </c>
      <c r="BJ17" s="86">
        <f t="shared" si="3"/>
        <v>2593.919289415152</v>
      </c>
      <c r="BK17" s="86"/>
      <c r="BL17" s="86"/>
      <c r="BM17" s="86"/>
      <c r="BN17" s="86"/>
      <c r="BO17" s="86"/>
      <c r="BP17" s="86"/>
      <c r="BQ17" s="86"/>
      <c r="BR17" s="86"/>
      <c r="BS17" s="86"/>
      <c r="BT17" s="86"/>
      <c r="BU17" s="86"/>
      <c r="BV17" s="86"/>
      <c r="BW17" s="86"/>
      <c r="BX17" s="86"/>
      <c r="BY17" s="86"/>
      <c r="BZ17" s="86"/>
      <c r="CA17" s="86"/>
      <c r="CB17" s="86"/>
      <c r="CC17" s="86"/>
      <c r="CD17" s="86"/>
      <c r="CE17" s="86"/>
      <c r="CF17" s="86"/>
      <c r="CG17" s="86"/>
      <c r="CH17" s="86"/>
      <c r="CI17" s="86"/>
      <c r="CJ17" s="86"/>
      <c r="CK17" s="86"/>
      <c r="CL17" s="86"/>
      <c r="CM17" s="86"/>
      <c r="CN17" s="86"/>
      <c r="CO17" s="86"/>
      <c r="CP17" s="86"/>
      <c r="CQ17" s="84"/>
      <c r="CR17" s="86"/>
      <c r="CS17" s="86"/>
      <c r="CT17" s="86"/>
      <c r="CU17" s="86"/>
      <c r="CV17" s="86"/>
      <c r="CW17" s="86"/>
      <c r="CX17" s="86"/>
      <c r="CY17" s="86"/>
      <c r="CZ17" s="86"/>
      <c r="DA17" s="86"/>
      <c r="DB17" s="86"/>
      <c r="DC17" s="86"/>
      <c r="DD17" s="86"/>
      <c r="DE17" s="86"/>
      <c r="DF17" s="86"/>
      <c r="DG17" s="86"/>
      <c r="DH17" s="86"/>
      <c r="DI17" s="86"/>
      <c r="DJ17" s="86"/>
      <c r="DK17" s="86"/>
      <c r="DL17" s="86"/>
      <c r="DM17" s="86"/>
      <c r="DN17" s="86"/>
      <c r="DO17" s="86"/>
      <c r="DP17" s="86"/>
      <c r="DQ17" s="86"/>
      <c r="DR17" s="86"/>
      <c r="DS17" s="86"/>
      <c r="DT17" s="86"/>
      <c r="DU17" s="86"/>
      <c r="DV17" s="86"/>
      <c r="DW17" s="86"/>
      <c r="DX17" s="86"/>
      <c r="DY17" s="86"/>
      <c r="DZ17" s="86"/>
      <c r="EA17" s="86"/>
      <c r="EB17" s="86"/>
      <c r="EC17" s="86"/>
      <c r="ED17" s="86"/>
      <c r="EE17" s="86"/>
      <c r="EF17" s="86"/>
      <c r="EG17" s="86"/>
      <c r="EH17" s="86"/>
      <c r="EI17" s="86"/>
      <c r="EJ17" s="86"/>
      <c r="EK17" s="86"/>
      <c r="EL17" s="86"/>
      <c r="EM17" s="86"/>
      <c r="EN17" s="86"/>
      <c r="EO17" s="86"/>
      <c r="EP17" s="86"/>
      <c r="EQ17" s="86"/>
      <c r="ER17" s="86"/>
      <c r="ES17" s="86"/>
      <c r="ET17" s="86"/>
      <c r="EU17" s="86"/>
      <c r="EV17" s="86"/>
      <c r="EW17" s="86"/>
      <c r="EX17" s="86"/>
      <c r="EY17" s="86"/>
      <c r="EZ17" s="86"/>
      <c r="FA17" s="86"/>
      <c r="FB17" s="86"/>
      <c r="FC17" s="86"/>
      <c r="FD17" s="86"/>
      <c r="FE17" s="86"/>
      <c r="FF17" s="86"/>
      <c r="FG17" s="86"/>
      <c r="FH17" s="86"/>
      <c r="FI17" s="86"/>
      <c r="FJ17" s="86"/>
      <c r="FK17" s="86"/>
      <c r="FL17" s="86"/>
      <c r="FM17" s="86"/>
      <c r="FN17" s="86"/>
      <c r="FO17" s="86"/>
      <c r="FP17" s="86"/>
      <c r="FQ17" s="86"/>
      <c r="FR17" s="86"/>
      <c r="FS17" s="86"/>
      <c r="FT17" s="86"/>
      <c r="FU17" s="86"/>
      <c r="FV17" s="86"/>
      <c r="FW17" s="86"/>
      <c r="FX17" s="86"/>
      <c r="FY17" s="86"/>
      <c r="FZ17" s="86"/>
      <c r="GA17" s="86"/>
      <c r="GB17" s="86"/>
      <c r="GC17" s="86"/>
      <c r="GD17" s="86"/>
      <c r="GE17" s="86"/>
      <c r="GF17" s="86"/>
      <c r="GG17" s="86"/>
      <c r="GH17" s="86"/>
      <c r="GI17" s="86"/>
      <c r="GJ17" s="86"/>
      <c r="GK17" s="86"/>
      <c r="GL17" s="86"/>
      <c r="GM17" s="86"/>
      <c r="GN17" s="86"/>
      <c r="GO17" s="86"/>
      <c r="GP17" s="86"/>
      <c r="GQ17" s="86"/>
      <c r="GR17" s="86"/>
      <c r="GS17" s="84"/>
      <c r="GT17" s="86"/>
      <c r="GU17" s="86"/>
      <c r="GV17" s="86"/>
      <c r="GW17" s="86"/>
      <c r="GX17" s="86"/>
      <c r="GY17" s="86"/>
      <c r="GZ17" s="86"/>
      <c r="HA17" s="86"/>
      <c r="HB17" s="86"/>
      <c r="HC17" s="86"/>
      <c r="HD17" s="86"/>
      <c r="HE17" s="86"/>
      <c r="HF17" s="86"/>
    </row>
    <row r="18" spans="1:214" ht="14.4" x14ac:dyDescent="0.3">
      <c r="A18" s="86">
        <v>69</v>
      </c>
      <c r="B18" s="86">
        <f t="shared" si="6"/>
        <v>983.91428571428571</v>
      </c>
      <c r="C18" s="86"/>
      <c r="D18" s="86"/>
      <c r="E18" s="86">
        <v>69</v>
      </c>
      <c r="F18" s="86">
        <f t="shared" si="0"/>
        <v>3150</v>
      </c>
      <c r="G18" s="86">
        <v>69</v>
      </c>
      <c r="H18" s="86">
        <v>983.91428571428571</v>
      </c>
      <c r="I18" s="86"/>
      <c r="J18" s="86"/>
      <c r="K18" s="86">
        <v>69</v>
      </c>
      <c r="L18" s="86">
        <f t="shared" si="7"/>
        <v>3150</v>
      </c>
      <c r="M18" s="92"/>
      <c r="N18" s="85"/>
      <c r="O18" s="84"/>
      <c r="P18" s="84"/>
      <c r="Q18" s="84"/>
      <c r="R18" s="84"/>
      <c r="S18" s="84"/>
      <c r="T18" s="84"/>
      <c r="U18" s="84"/>
      <c r="V18" s="84"/>
      <c r="W18" s="84"/>
      <c r="X18" s="86"/>
      <c r="Y18" s="86"/>
      <c r="Z18" s="86"/>
      <c r="AA18" s="86"/>
      <c r="AB18" s="86"/>
      <c r="AC18" s="86"/>
      <c r="AD18" s="86"/>
      <c r="AE18" s="86"/>
      <c r="AF18" s="86"/>
      <c r="AG18" s="86"/>
      <c r="AH18" s="86"/>
      <c r="AI18" s="86"/>
      <c r="AJ18" s="86"/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  <c r="AV18" s="86"/>
      <c r="AW18" s="86"/>
      <c r="AX18" s="86"/>
      <c r="AY18" s="86"/>
      <c r="AZ18" s="86"/>
      <c r="BA18" s="86"/>
      <c r="BB18" s="86"/>
      <c r="BC18" s="86"/>
      <c r="BD18" s="86"/>
      <c r="BE18" s="86"/>
      <c r="BF18" s="86"/>
      <c r="BG18" s="86"/>
      <c r="BH18" s="86"/>
      <c r="BI18" s="86">
        <f t="shared" si="2"/>
        <v>804.9</v>
      </c>
      <c r="BJ18" s="86">
        <f t="shared" si="3"/>
        <v>2924.8231946563888</v>
      </c>
      <c r="BK18" s="86"/>
      <c r="BL18" s="86"/>
      <c r="BM18" s="86"/>
      <c r="BN18" s="86"/>
      <c r="BO18" s="86"/>
      <c r="BP18" s="86"/>
      <c r="BQ18" s="86"/>
      <c r="BR18" s="86"/>
      <c r="BS18" s="86"/>
      <c r="BT18" s="86"/>
      <c r="BU18" s="86"/>
      <c r="BV18" s="86"/>
      <c r="BW18" s="86"/>
      <c r="BX18" s="86"/>
      <c r="BY18" s="86"/>
      <c r="BZ18" s="86"/>
      <c r="CA18" s="86"/>
      <c r="CB18" s="86"/>
      <c r="CC18" s="86"/>
      <c r="CD18" s="86"/>
      <c r="CE18" s="86"/>
      <c r="CF18" s="86"/>
      <c r="CG18" s="86"/>
      <c r="CH18" s="86"/>
      <c r="CI18" s="86"/>
      <c r="CJ18" s="86"/>
      <c r="CK18" s="86"/>
      <c r="CL18" s="86"/>
      <c r="CM18" s="86"/>
      <c r="CN18" s="86"/>
      <c r="CO18" s="86"/>
      <c r="CP18" s="86"/>
      <c r="CQ18" s="84"/>
      <c r="CR18" s="86"/>
      <c r="CS18" s="86"/>
      <c r="CT18" s="86"/>
      <c r="CU18" s="86"/>
      <c r="CV18" s="86"/>
      <c r="CW18" s="86"/>
      <c r="CX18" s="86"/>
      <c r="CY18" s="86"/>
      <c r="CZ18" s="86"/>
      <c r="DA18" s="86"/>
      <c r="DB18" s="86"/>
      <c r="DC18" s="86"/>
      <c r="DD18" s="86"/>
      <c r="DE18" s="86"/>
      <c r="DF18" s="86"/>
      <c r="DG18" s="86"/>
      <c r="DH18" s="86"/>
      <c r="DI18" s="86"/>
      <c r="DJ18" s="86"/>
      <c r="DK18" s="86"/>
      <c r="DL18" s="86"/>
      <c r="DM18" s="86"/>
      <c r="DN18" s="86"/>
      <c r="DO18" s="86"/>
      <c r="DP18" s="86"/>
      <c r="DQ18" s="86"/>
      <c r="DR18" s="86"/>
      <c r="DS18" s="86"/>
      <c r="DT18" s="86"/>
      <c r="DU18" s="86"/>
      <c r="DV18" s="86"/>
      <c r="DW18" s="86"/>
      <c r="DX18" s="86"/>
      <c r="DY18" s="86"/>
      <c r="DZ18" s="86"/>
      <c r="EA18" s="86"/>
      <c r="EB18" s="86"/>
      <c r="EC18" s="86"/>
      <c r="ED18" s="86"/>
      <c r="EE18" s="86"/>
      <c r="EF18" s="86"/>
      <c r="EG18" s="86"/>
      <c r="EH18" s="86"/>
      <c r="EI18" s="86"/>
      <c r="EJ18" s="86"/>
      <c r="EK18" s="86"/>
      <c r="EL18" s="86"/>
      <c r="EM18" s="86"/>
      <c r="EN18" s="86"/>
      <c r="EO18" s="86"/>
      <c r="EP18" s="86"/>
      <c r="EQ18" s="86"/>
      <c r="ER18" s="86"/>
      <c r="ES18" s="86"/>
      <c r="ET18" s="86"/>
      <c r="EU18" s="86"/>
      <c r="EV18" s="86"/>
      <c r="EW18" s="86"/>
      <c r="EX18" s="86"/>
      <c r="EY18" s="86"/>
      <c r="EZ18" s="86"/>
      <c r="FA18" s="86"/>
      <c r="FB18" s="86"/>
      <c r="FC18" s="86"/>
      <c r="FD18" s="86"/>
      <c r="FE18" s="86"/>
      <c r="FF18" s="86"/>
      <c r="FG18" s="86"/>
      <c r="FH18" s="86"/>
      <c r="FI18" s="86"/>
      <c r="FJ18" s="86"/>
      <c r="FK18" s="86"/>
      <c r="FL18" s="86"/>
      <c r="FM18" s="86"/>
      <c r="FN18" s="86"/>
      <c r="FO18" s="86"/>
      <c r="FP18" s="86"/>
      <c r="FQ18" s="86"/>
      <c r="FR18" s="86"/>
      <c r="FS18" s="86"/>
      <c r="FT18" s="86"/>
      <c r="FU18" s="86"/>
      <c r="FV18" s="86"/>
      <c r="FW18" s="86"/>
      <c r="FX18" s="86"/>
      <c r="FY18" s="86"/>
      <c r="FZ18" s="86"/>
      <c r="GA18" s="86"/>
      <c r="GB18" s="86"/>
      <c r="GC18" s="86"/>
      <c r="GD18" s="86"/>
      <c r="GE18" s="86"/>
      <c r="GF18" s="86"/>
      <c r="GG18" s="86"/>
      <c r="GH18" s="86"/>
      <c r="GI18" s="86"/>
      <c r="GJ18" s="86"/>
      <c r="GK18" s="86"/>
      <c r="GL18" s="86"/>
      <c r="GM18" s="86"/>
      <c r="GN18" s="86"/>
      <c r="GO18" s="86"/>
      <c r="GP18" s="86"/>
      <c r="GQ18" s="86"/>
      <c r="GR18" s="86"/>
      <c r="GS18" s="86"/>
      <c r="GT18" s="86"/>
      <c r="GU18" s="86"/>
      <c r="GV18" s="86"/>
      <c r="GW18" s="86"/>
      <c r="GX18" s="86"/>
      <c r="GY18" s="86"/>
      <c r="GZ18" s="86"/>
      <c r="HA18" s="86"/>
      <c r="HB18" s="86"/>
      <c r="HC18" s="86"/>
      <c r="HD18" s="86"/>
      <c r="HE18" s="86"/>
      <c r="HF18" s="86"/>
    </row>
    <row r="19" spans="1:214" ht="14.4" x14ac:dyDescent="0.3">
      <c r="A19" s="86">
        <v>70</v>
      </c>
      <c r="B19" s="86">
        <f>2119.2/2</f>
        <v>1059.5999999999999</v>
      </c>
      <c r="C19" s="86"/>
      <c r="D19" s="86"/>
      <c r="E19" s="86">
        <v>70</v>
      </c>
      <c r="F19" s="86">
        <f t="shared" si="0"/>
        <v>3200</v>
      </c>
      <c r="G19" s="86">
        <v>70</v>
      </c>
      <c r="H19" s="86">
        <v>1059.5999999999999</v>
      </c>
      <c r="I19" s="86"/>
      <c r="J19" s="86"/>
      <c r="K19" s="86">
        <v>70</v>
      </c>
      <c r="L19" s="86">
        <f t="shared" si="7"/>
        <v>3200</v>
      </c>
      <c r="M19" s="92"/>
      <c r="N19" s="85"/>
      <c r="O19" s="84"/>
      <c r="P19" s="84"/>
      <c r="Q19" s="84"/>
      <c r="R19" s="84"/>
      <c r="S19" s="84"/>
      <c r="T19" s="84"/>
      <c r="U19" s="84"/>
      <c r="V19" s="84"/>
      <c r="W19" s="84"/>
      <c r="X19" s="86"/>
      <c r="Y19" s="86"/>
      <c r="Z19" s="86"/>
      <c r="AA19" s="86"/>
      <c r="AB19" s="86"/>
      <c r="AC19" s="86"/>
      <c r="AD19" s="86"/>
      <c r="AE19" s="86"/>
      <c r="AF19" s="86"/>
      <c r="AG19" s="86"/>
      <c r="AH19" s="86"/>
      <c r="AI19" s="86"/>
      <c r="AJ19" s="86"/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  <c r="AV19" s="86"/>
      <c r="AW19" s="86"/>
      <c r="AX19" s="86"/>
      <c r="AY19" s="86"/>
      <c r="AZ19" s="86"/>
      <c r="BA19" s="86"/>
      <c r="BB19" s="86"/>
      <c r="BC19" s="86"/>
      <c r="BD19" s="86"/>
      <c r="BE19" s="86"/>
      <c r="BF19" s="86"/>
      <c r="BG19" s="86"/>
      <c r="BH19" s="86"/>
      <c r="BI19" s="86">
        <f t="shared" si="2"/>
        <v>805.9</v>
      </c>
      <c r="BJ19" s="86">
        <f t="shared" si="3"/>
        <v>3268.7118930857137</v>
      </c>
      <c r="BK19" s="86"/>
      <c r="BL19" s="86"/>
      <c r="BM19" s="86"/>
      <c r="BN19" s="86"/>
      <c r="BO19" s="86"/>
      <c r="BP19" s="86"/>
      <c r="BQ19" s="86"/>
      <c r="BR19" s="86"/>
      <c r="BS19" s="86"/>
      <c r="BT19" s="86"/>
      <c r="BU19" s="86"/>
      <c r="BV19" s="86"/>
      <c r="BW19" s="86"/>
      <c r="BX19" s="86"/>
      <c r="BY19" s="86"/>
      <c r="BZ19" s="86"/>
      <c r="CA19" s="86"/>
      <c r="CB19" s="86"/>
      <c r="CC19" s="86"/>
      <c r="CD19" s="86"/>
      <c r="CE19" s="86"/>
      <c r="CF19" s="86"/>
      <c r="CG19" s="86"/>
      <c r="CH19" s="86"/>
      <c r="CI19" s="86"/>
      <c r="CJ19" s="86"/>
      <c r="CK19" s="86"/>
      <c r="CL19" s="86"/>
      <c r="CM19" s="86"/>
      <c r="CN19" s="86"/>
      <c r="CO19" s="86"/>
      <c r="CP19" s="86"/>
      <c r="CQ19" s="84"/>
      <c r="CR19" s="86"/>
      <c r="CS19" s="86"/>
      <c r="CT19" s="86"/>
      <c r="CU19" s="86"/>
      <c r="CV19" s="86"/>
      <c r="CW19" s="86"/>
      <c r="CX19" s="86"/>
      <c r="CY19" s="86"/>
      <c r="CZ19" s="86"/>
      <c r="DA19" s="86"/>
      <c r="DB19" s="86"/>
      <c r="DC19" s="86"/>
      <c r="DD19" s="86"/>
      <c r="DE19" s="86"/>
      <c r="DF19" s="86"/>
      <c r="DG19" s="86"/>
      <c r="DH19" s="86"/>
      <c r="DI19" s="86"/>
      <c r="DJ19" s="86"/>
      <c r="DK19" s="86"/>
      <c r="DL19" s="86"/>
      <c r="DM19" s="86"/>
      <c r="DN19" s="86"/>
      <c r="DO19" s="86"/>
      <c r="DP19" s="86"/>
      <c r="DQ19" s="86"/>
      <c r="DR19" s="86"/>
      <c r="DS19" s="86"/>
      <c r="DT19" s="86"/>
      <c r="DU19" s="86"/>
      <c r="DV19" s="86"/>
      <c r="DW19" s="86"/>
      <c r="DX19" s="86"/>
      <c r="DY19" s="86"/>
      <c r="DZ19" s="86"/>
      <c r="EA19" s="86"/>
      <c r="EB19" s="86"/>
      <c r="EC19" s="86"/>
      <c r="ED19" s="86"/>
      <c r="EE19" s="86"/>
      <c r="EF19" s="86"/>
      <c r="EG19" s="86"/>
      <c r="EH19" s="86"/>
      <c r="EI19" s="86"/>
      <c r="EJ19" s="86"/>
      <c r="EK19" s="86"/>
      <c r="EL19" s="86"/>
      <c r="EM19" s="86"/>
      <c r="EN19" s="86"/>
      <c r="EO19" s="86"/>
      <c r="EP19" s="86"/>
      <c r="EQ19" s="86"/>
      <c r="ER19" s="86"/>
      <c r="ES19" s="86"/>
      <c r="ET19" s="86"/>
      <c r="EU19" s="86"/>
      <c r="EV19" s="86"/>
      <c r="EW19" s="86"/>
      <c r="EX19" s="86"/>
      <c r="EY19" s="86"/>
      <c r="EZ19" s="86"/>
      <c r="FA19" s="86"/>
      <c r="FB19" s="86"/>
      <c r="FC19" s="86"/>
      <c r="FD19" s="86"/>
      <c r="FE19" s="86"/>
      <c r="FF19" s="86"/>
      <c r="FG19" s="86"/>
      <c r="FH19" s="86"/>
      <c r="FI19" s="86"/>
      <c r="FJ19" s="86"/>
      <c r="FK19" s="86"/>
      <c r="FL19" s="86"/>
      <c r="FM19" s="86"/>
      <c r="FN19" s="86"/>
      <c r="FO19" s="86"/>
      <c r="FP19" s="86"/>
      <c r="FQ19" s="86"/>
      <c r="FR19" s="86"/>
      <c r="FS19" s="86"/>
      <c r="FT19" s="86"/>
      <c r="FU19" s="86"/>
      <c r="FV19" s="86"/>
      <c r="FW19" s="86"/>
      <c r="FX19" s="86"/>
      <c r="FY19" s="86"/>
      <c r="FZ19" s="86"/>
      <c r="GA19" s="86"/>
      <c r="GB19" s="86"/>
      <c r="GC19" s="86"/>
      <c r="GD19" s="86"/>
      <c r="GE19" s="86"/>
      <c r="GF19" s="86"/>
      <c r="GG19" s="86"/>
      <c r="GH19" s="86"/>
      <c r="GI19" s="86"/>
      <c r="GJ19" s="86"/>
      <c r="GK19" s="86"/>
      <c r="GL19" s="86"/>
      <c r="GM19" s="86"/>
      <c r="GN19" s="86"/>
      <c r="GO19" s="86"/>
      <c r="GP19" s="86"/>
      <c r="GQ19" s="86"/>
      <c r="GR19" s="86"/>
      <c r="GS19" s="86"/>
      <c r="GT19" s="86"/>
      <c r="GU19" s="86"/>
      <c r="GV19" s="86"/>
      <c r="GW19" s="86"/>
      <c r="GX19" s="86"/>
      <c r="GY19" s="86"/>
      <c r="GZ19" s="86"/>
      <c r="HA19" s="86"/>
      <c r="HB19" s="86"/>
      <c r="HC19" s="86"/>
      <c r="HD19" s="86"/>
      <c r="HE19" s="86"/>
      <c r="HF19" s="86"/>
    </row>
    <row r="20" spans="1:214" ht="14.4" x14ac:dyDescent="0.3">
      <c r="A20" s="86"/>
      <c r="B20" s="86"/>
      <c r="C20" s="86"/>
      <c r="D20" s="86"/>
      <c r="E20" s="86"/>
      <c r="F20" s="86"/>
      <c r="G20" s="86"/>
      <c r="H20" s="86"/>
      <c r="I20" s="86"/>
      <c r="J20" s="86"/>
      <c r="K20" s="86"/>
      <c r="L20" s="86"/>
      <c r="M20" s="92"/>
      <c r="N20" s="85"/>
      <c r="O20" s="84"/>
      <c r="P20" s="84"/>
      <c r="Q20" s="84"/>
      <c r="R20" s="84"/>
      <c r="S20" s="84"/>
      <c r="T20" s="84"/>
      <c r="U20" s="84"/>
      <c r="V20" s="84"/>
      <c r="W20" s="84"/>
      <c r="X20" s="86"/>
      <c r="Y20" s="86"/>
      <c r="Z20" s="86"/>
      <c r="AA20" s="86"/>
      <c r="AB20" s="86"/>
      <c r="AC20" s="86"/>
      <c r="AD20" s="86"/>
      <c r="AE20" s="86"/>
      <c r="AF20" s="86"/>
      <c r="AG20" s="86"/>
      <c r="AH20" s="86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  <c r="AZ20" s="86"/>
      <c r="BA20" s="86"/>
      <c r="BB20" s="86"/>
      <c r="BC20" s="86"/>
      <c r="BD20" s="86"/>
      <c r="BE20" s="86"/>
      <c r="BF20" s="86"/>
      <c r="BG20" s="86"/>
      <c r="BH20" s="86"/>
      <c r="BI20" s="86">
        <f t="shared" si="2"/>
        <v>806.9</v>
      </c>
      <c r="BJ20" s="86">
        <f t="shared" si="3"/>
        <v>3625.1124120501418</v>
      </c>
      <c r="BK20" s="86"/>
      <c r="BL20" s="86"/>
      <c r="BM20" s="86"/>
      <c r="BN20" s="86"/>
      <c r="BO20" s="86"/>
      <c r="BP20" s="86"/>
      <c r="BQ20" s="86"/>
      <c r="BR20" s="86"/>
      <c r="BS20" s="86"/>
      <c r="BT20" s="86"/>
      <c r="BU20" s="86"/>
      <c r="BV20" s="86"/>
      <c r="BW20" s="86"/>
      <c r="BX20" s="86"/>
      <c r="BY20" s="86"/>
      <c r="BZ20" s="86"/>
      <c r="CA20" s="86"/>
      <c r="CB20" s="86"/>
      <c r="CC20" s="86"/>
      <c r="CD20" s="86"/>
      <c r="CE20" s="86"/>
      <c r="CF20" s="86"/>
      <c r="CG20" s="86"/>
      <c r="CH20" s="86"/>
      <c r="CI20" s="86"/>
      <c r="CJ20" s="86"/>
      <c r="CK20" s="86"/>
      <c r="CL20" s="86"/>
      <c r="CM20" s="86"/>
      <c r="CN20" s="86"/>
      <c r="CO20" s="86"/>
      <c r="CP20" s="86"/>
      <c r="CQ20" s="84"/>
      <c r="CR20" s="86"/>
      <c r="CS20" s="86"/>
      <c r="CT20" s="86"/>
      <c r="CU20" s="86"/>
      <c r="CV20" s="86"/>
      <c r="CW20" s="86"/>
      <c r="CX20" s="86"/>
      <c r="CY20" s="86"/>
      <c r="CZ20" s="86"/>
      <c r="DA20" s="86"/>
      <c r="DB20" s="86"/>
      <c r="DC20" s="86"/>
      <c r="DD20" s="86"/>
      <c r="DE20" s="86"/>
      <c r="DF20" s="86"/>
      <c r="DG20" s="86"/>
      <c r="DH20" s="86"/>
      <c r="DI20" s="86"/>
      <c r="DJ20" s="86"/>
      <c r="DK20" s="86"/>
      <c r="DL20" s="86"/>
      <c r="DM20" s="86"/>
      <c r="DN20" s="86"/>
      <c r="DO20" s="86"/>
      <c r="DP20" s="86"/>
      <c r="DQ20" s="86"/>
      <c r="DR20" s="86"/>
      <c r="DS20" s="86"/>
      <c r="DT20" s="86"/>
      <c r="DU20" s="86"/>
      <c r="DV20" s="86"/>
      <c r="DW20" s="86"/>
      <c r="DX20" s="86"/>
      <c r="DY20" s="86"/>
      <c r="DZ20" s="86"/>
      <c r="EA20" s="86"/>
      <c r="EB20" s="86"/>
      <c r="EC20" s="86"/>
      <c r="ED20" s="86"/>
      <c r="EE20" s="86"/>
      <c r="EF20" s="86"/>
      <c r="EG20" s="86"/>
      <c r="EH20" s="86"/>
      <c r="EI20" s="86"/>
      <c r="EJ20" s="86"/>
      <c r="EK20" s="86"/>
      <c r="EL20" s="86"/>
      <c r="EM20" s="86"/>
      <c r="EN20" s="86"/>
      <c r="EO20" s="86"/>
      <c r="EP20" s="86"/>
      <c r="EQ20" s="86"/>
      <c r="ER20" s="86"/>
      <c r="ES20" s="86"/>
      <c r="ET20" s="86"/>
      <c r="EU20" s="86"/>
      <c r="EV20" s="86"/>
      <c r="EW20" s="86"/>
      <c r="EX20" s="86"/>
      <c r="EY20" s="86"/>
      <c r="EZ20" s="86"/>
      <c r="FA20" s="86"/>
      <c r="FB20" s="86"/>
      <c r="FC20" s="86"/>
      <c r="FD20" s="86"/>
      <c r="FE20" s="86"/>
      <c r="FF20" s="86"/>
      <c r="FG20" s="86"/>
      <c r="FH20" s="86"/>
      <c r="FI20" s="86"/>
      <c r="FJ20" s="86"/>
      <c r="FK20" s="86"/>
      <c r="FL20" s="86"/>
      <c r="FM20" s="86"/>
      <c r="FN20" s="86"/>
      <c r="FO20" s="86"/>
      <c r="FP20" s="86"/>
      <c r="FQ20" s="86"/>
      <c r="FR20" s="86"/>
      <c r="FS20" s="86"/>
      <c r="FT20" s="86"/>
      <c r="FU20" s="86"/>
      <c r="FV20" s="86"/>
      <c r="FW20" s="86"/>
      <c r="FX20" s="86"/>
      <c r="FY20" s="86"/>
      <c r="FZ20" s="86"/>
      <c r="GA20" s="86"/>
      <c r="GB20" s="86"/>
      <c r="GC20" s="86"/>
      <c r="GD20" s="86"/>
      <c r="GE20" s="86"/>
      <c r="GF20" s="86"/>
      <c r="GG20" s="86"/>
      <c r="GH20" s="86"/>
      <c r="GI20" s="86"/>
      <c r="GJ20" s="86"/>
      <c r="GK20" s="86"/>
      <c r="GL20" s="86"/>
      <c r="GM20" s="86"/>
      <c r="GN20" s="86"/>
      <c r="GO20" s="86"/>
      <c r="GP20" s="86"/>
      <c r="GQ20" s="86"/>
      <c r="GR20" s="86"/>
      <c r="GS20" s="86"/>
      <c r="GT20" s="86"/>
      <c r="GU20" s="86"/>
      <c r="GV20" s="86"/>
      <c r="GW20" s="86"/>
      <c r="GX20" s="86"/>
      <c r="GY20" s="86"/>
      <c r="GZ20" s="86"/>
      <c r="HA20" s="86"/>
      <c r="HB20" s="86"/>
      <c r="HC20" s="86"/>
      <c r="HD20" s="86"/>
      <c r="HE20" s="86"/>
      <c r="HF20" s="86"/>
    </row>
    <row r="26" spans="1:214" x14ac:dyDescent="0.2">
      <c r="BK26" s="72"/>
    </row>
  </sheetData>
  <dataValidations count="4">
    <dataValidation type="list" allowBlank="1" showInputMessage="1" showErrorMessage="1" sqref="N15:N20">
      <formula1>"Power generation only, Diversion only, Power generation &amp; diversion, "</formula1>
    </dataValidation>
    <dataValidation type="list" allowBlank="1" showInputMessage="1" showErrorMessage="1" sqref="BG2 GS2 CQ2">
      <formula1>"Controlled Outlet, Diverted Outlet, Hydropower Plant Outlet, Spillway Outlet, Low Level Flushing Outlet"</formula1>
    </dataValidation>
    <dataValidation type="list" allowBlank="1" showInputMessage="1" showErrorMessage="1" sqref="M2:BF2 BZ2:CP2 BH2:BX2 CR2:CV2 E2 I2 C2 A2 G2 GT2:HF2 K2 CX2:GR2">
      <formula1>"Controlled Outlet, Hydropower Outlet, Hydropower/Diversion Outlet, Diversion Outlet, Spillway Outlet, Low Level Flushing Outlet"</formula1>
    </dataValidation>
    <dataValidation type="list" allowBlank="1" showInputMessage="1" showErrorMessage="1" sqref="CW2 BY2">
      <formula1>"Controlled Outlet, Hydropower Outlet, Hydropower/Diversion Outlet, Diversion Outlet, Spillway Outlet, Low Level Flushing Outlet, Mid Level Outlet"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System Schematic</vt:lpstr>
      <vt:lpstr>Simulation Specifications</vt:lpstr>
      <vt:lpstr>Network connectivity</vt:lpstr>
      <vt:lpstr>Sediment Loads</vt:lpstr>
      <vt:lpstr>Incremental Flows</vt:lpstr>
      <vt:lpstr>Reach Specifications</vt:lpstr>
      <vt:lpstr>E-V-A-S</vt:lpstr>
      <vt:lpstr>Reservoir Specifications</vt:lpstr>
      <vt:lpstr>Outlet Capacity Data</vt:lpstr>
      <vt:lpstr>Daily Energy Targets</vt:lpstr>
      <vt:lpstr>Elevation Target Recurring</vt:lpstr>
      <vt:lpstr>Evaporation Data</vt:lpstr>
      <vt:lpstr>Environmental Flow Data</vt:lpstr>
      <vt:lpstr>Flushing</vt:lpstr>
      <vt:lpstr>Sluicing</vt:lpstr>
      <vt:lpstr>Density Current Venting</vt:lpstr>
      <vt:lpstr>Bypassing</vt:lpstr>
      <vt:lpstr>General Sediment Removal</vt:lpstr>
      <vt:lpstr>IncFlowsCalibration1</vt:lpstr>
      <vt:lpstr>Calibration1</vt:lpstr>
      <vt:lpstr>FlowsCalibration2</vt:lpstr>
      <vt:lpstr>Calibration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Wild</dc:creator>
  <cp:lastModifiedBy>test</cp:lastModifiedBy>
  <dcterms:created xsi:type="dcterms:W3CDTF">2011-09-12T00:06:10Z</dcterms:created>
  <dcterms:modified xsi:type="dcterms:W3CDTF">2019-02-17T20:58:30Z</dcterms:modified>
</cp:coreProperties>
</file>